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8.5173973911257703E-5</c:v>
                </c:pt>
                <c:pt idx="1">
                  <c:v>-1.12974520020146E-4</c:v>
                </c:pt>
                <c:pt idx="2">
                  <c:v>-1.12479896746949E-4</c:v>
                </c:pt>
                <c:pt idx="3">
                  <c:v>-8.3813985558856997E-5</c:v>
                </c:pt>
                <c:pt idx="4">
                  <c:v>-3.4156341743330503E-5</c:v>
                </c:pt>
                <c:pt idx="5">
                  <c:v>2.4055969752374E-5</c:v>
                </c:pt>
                <c:pt idx="6">
                  <c:v>7.6243314391194402E-5</c:v>
                </c:pt>
                <c:pt idx="7">
                  <c:v>1.09335047961555E-4</c:v>
                </c:pt>
                <c:pt idx="8">
                  <c:v>1.1504314050455E-4</c:v>
                </c:pt>
                <c:pt idx="9">
                  <c:v>9.1937964832348806E-5</c:v>
                </c:pt>
                <c:pt idx="10">
                  <c:v>4.5806355526158597E-5</c:v>
                </c:pt>
                <c:pt idx="11">
                  <c:v>-1.17977396835575E-5</c:v>
                </c:pt>
                <c:pt idx="12">
                  <c:v>-6.6447017801663094E-5</c:v>
                </c:pt>
                <c:pt idx="13">
                  <c:v>-1.0445422810397E-4</c:v>
                </c:pt>
                <c:pt idx="14">
                  <c:v>-1.1630022899065E-4</c:v>
                </c:pt>
                <c:pt idx="15">
                  <c:v>-9.9018116052380196E-5</c:v>
                </c:pt>
                <c:pt idx="16">
                  <c:v>-5.6936301684995099E-5</c:v>
                </c:pt>
                <c:pt idx="17">
                  <c:v>-5.9443735343014795E-7</c:v>
                </c:pt>
                <c:pt idx="18">
                  <c:v>5.5896307500923001E-5</c:v>
                </c:pt>
                <c:pt idx="19">
                  <c:v>9.8387475386152703E-5</c:v>
                </c:pt>
                <c:pt idx="20">
                  <c:v>1.16236889709334E-4</c:v>
                </c:pt>
                <c:pt idx="21">
                  <c:v>1.049740539235E-4</c:v>
                </c:pt>
                <c:pt idx="22">
                  <c:v>6.7419815120772501E-5</c:v>
                </c:pt>
                <c:pt idx="23">
                  <c:v>1.29798653788787E-5</c:v>
                </c:pt>
                <c:pt idx="24">
                  <c:v>-4.4710972168394198E-5</c:v>
                </c:pt>
                <c:pt idx="25">
                  <c:v>-9.1203669369358296E-5</c:v>
                </c:pt>
                <c:pt idx="26">
                  <c:v>-1.14853841790277E-4</c:v>
                </c:pt>
                <c:pt idx="27">
                  <c:v>-1.0973815703331501E-4</c:v>
                </c:pt>
                <c:pt idx="28">
                  <c:v>-7.7137870081256206E-5</c:v>
                </c:pt>
                <c:pt idx="29">
                  <c:v>-2.5217925038741599E-5</c:v>
                </c:pt>
                <c:pt idx="30">
                  <c:v>3.3018005770375098E-5</c:v>
                </c:pt>
                <c:pt idx="31">
                  <c:v>8.2984372205464302E-5</c:v>
                </c:pt>
                <c:pt idx="32">
                  <c:v>1.12166787824023E-4</c:v>
                </c:pt>
                <c:pt idx="33">
                  <c:v>1.1325633559982199E-4</c:v>
                </c:pt>
                <c:pt idx="34">
                  <c:v>8.5980131533347297E-5</c:v>
                </c:pt>
                <c:pt idx="35">
                  <c:v>3.7169670142332898E-5</c:v>
                </c:pt>
                <c:pt idx="36">
                  <c:v>-2.0950165719722E-5</c:v>
                </c:pt>
                <c:pt idx="37">
                  <c:v>-7.3822902611879999E-5</c:v>
                </c:pt>
                <c:pt idx="38">
                  <c:v>-1.08206235580852E-4</c:v>
                </c:pt>
                <c:pt idx="39">
                  <c:v>-1.15488645585849E-4</c:v>
                </c:pt>
                <c:pt idx="40">
                  <c:v>-9.3846207864325696E-5</c:v>
                </c:pt>
                <c:pt idx="41">
                  <c:v>-4.8699405203574398E-5</c:v>
                </c:pt>
                <c:pt idx="42">
                  <c:v>8.6444655995887999E-6</c:v>
                </c:pt>
                <c:pt idx="43">
                  <c:v>6.3823276366963794E-5</c:v>
                </c:pt>
                <c:pt idx="44">
                  <c:v>1.0301715163737E-4</c:v>
                </c:pt>
                <c:pt idx="45">
                  <c:v>1.16409742208185E-4</c:v>
                </c:pt>
                <c:pt idx="46">
                  <c:v>1.0064679068934801E-4</c:v>
                </c:pt>
                <c:pt idx="47">
                  <c:v>5.9676226075003101E-5</c:v>
                </c:pt>
                <c:pt idx="48">
                  <c:v>3.7593804357436499E-6</c:v>
                </c:pt>
                <c:pt idx="49">
                  <c:v>-5.3099025355150902E-5</c:v>
                </c:pt>
                <c:pt idx="50">
                  <c:v>-9.6658450843409204E-5</c:v>
                </c:pt>
                <c:pt idx="51">
                  <c:v>-1.16009167692439E-4</c:v>
                </c:pt>
                <c:pt idx="52">
                  <c:v>-1.06304668824269E-4</c:v>
                </c:pt>
                <c:pt idx="53">
                  <c:v>-6.9975506182773099E-5</c:v>
                </c:pt>
                <c:pt idx="54">
                  <c:v>-1.6120543921276198E-5</c:v>
                </c:pt>
                <c:pt idx="55">
                  <c:v>4.1771908569898499E-5</c:v>
                </c:pt>
                <c:pt idx="56">
                  <c:v>8.9202327425634502E-5</c:v>
                </c:pt>
                <c:pt idx="57">
                  <c:v>1.14291470006555E-4</c:v>
                </c:pt>
                <c:pt idx="58">
                  <c:v>1.10755604911529E-4</c:v>
                </c:pt>
                <c:pt idx="59">
                  <c:v>7.9480311488519105E-5</c:v>
                </c:pt>
                <c:pt idx="60">
                  <c:v>2.8298680993153001E-5</c:v>
                </c:pt>
                <c:pt idx="61">
                  <c:v>-2.99705297092199E-5</c:v>
                </c:pt>
                <c:pt idx="62">
                  <c:v>-8.0733435322250606E-5</c:v>
                </c:pt>
                <c:pt idx="63">
                  <c:v>-1.11276151224951E-4</c:v>
                </c:pt>
                <c:pt idx="64">
                  <c:v>-1.13949064746236E-4</c:v>
                </c:pt>
                <c:pt idx="65">
                  <c:v>-8.8082728113149798E-5</c:v>
                </c:pt>
                <c:pt idx="66">
                  <c:v>-4.01555257985495E-5</c:v>
                </c:pt>
                <c:pt idx="67">
                  <c:v>1.7828877059094299E-5</c:v>
                </c:pt>
                <c:pt idx="68">
                  <c:v>7.1347927054964594E-5</c:v>
                </c:pt>
                <c:pt idx="69">
                  <c:v>1.0699744610951199E-4</c:v>
                </c:pt>
                <c:pt idx="70">
                  <c:v>1.15848791021967E-4</c:v>
                </c:pt>
                <c:pt idx="71">
                  <c:v>9.5685087549245905E-5</c:v>
                </c:pt>
                <c:pt idx="72">
                  <c:v>5.1556460312627098E-5</c:v>
                </c:pt>
                <c:pt idx="73">
                  <c:v>-5.4848022423490401E-6</c:v>
                </c:pt>
                <c:pt idx="74">
                  <c:v>-6.1152362050486E-5</c:v>
                </c:pt>
                <c:pt idx="75">
                  <c:v>-1.0150393342136601E-4</c:v>
                </c:pt>
                <c:pt idx="76">
                  <c:v>-1.16433214982177E-4</c:v>
                </c:pt>
                <c:pt idx="77">
                  <c:v>-1.0220107555147499E-4</c:v>
                </c:pt>
                <c:pt idx="78">
                  <c:v>-6.2372042739462297E-5</c:v>
                </c:pt>
                <c:pt idx="79">
                  <c:v>-6.92154489528892E-6</c:v>
                </c:pt>
                <c:pt idx="80">
                  <c:v>5.0262496806056798E-5</c:v>
                </c:pt>
                <c:pt idx="81">
                  <c:v>9.4857984376432502E-5</c:v>
                </c:pt>
                <c:pt idx="82">
                  <c:v>1.15695701303517E-4</c:v>
                </c:pt>
                <c:pt idx="83">
                  <c:v>1.0755671211511199E-4</c:v>
                </c:pt>
                <c:pt idx="84">
                  <c:v>7.2479477144076103E-5</c:v>
                </c:pt>
                <c:pt idx="85">
                  <c:v>1.9249307492273101E-5</c:v>
                </c:pt>
                <c:pt idx="86">
                  <c:v>-3.8801970635004002E-5</c:v>
                </c:pt>
                <c:pt idx="87">
                  <c:v>-8.7135054506794001E-5</c:v>
                </c:pt>
                <c:pt idx="88">
                  <c:v>-1.13644623430722E-4</c:v>
                </c:pt>
                <c:pt idx="89">
                  <c:v>-1.1169119141636601E-4</c:v>
                </c:pt>
                <c:pt idx="90">
                  <c:v>-8.1764007629932397E-5</c:v>
                </c:pt>
                <c:pt idx="91">
                  <c:v>-3.1358520905503201E-5</c:v>
                </c:pt>
                <c:pt idx="92">
                  <c:v>2.6900901913849801E-5</c:v>
                </c:pt>
                <c:pt idx="93">
                  <c:v>7.84228269677992E-5</c:v>
                </c:pt>
                <c:pt idx="94">
                  <c:v>1.10303268507764E-4</c:v>
                </c:pt>
                <c:pt idx="95">
                  <c:v>1.1455757217816E-4</c:v>
                </c:pt>
                <c:pt idx="96">
                  <c:v>9.0120221232952501E-5</c:v>
                </c:pt>
                <c:pt idx="97">
                  <c:v>4.3111701814687001E-5</c:v>
                </c:pt>
                <c:pt idx="98">
                  <c:v>-1.46944107686484E-5</c:v>
                </c:pt>
                <c:pt idx="99">
                  <c:v>-6.8820217017469501E-5</c:v>
                </c:pt>
                <c:pt idx="100">
                  <c:v>-1.05709572984634E-4</c:v>
                </c:pt>
                <c:pt idx="101">
                  <c:v>-1.16123310623215E-4</c:v>
                </c:pt>
                <c:pt idx="102">
                  <c:v>-9.7453244739492293E-5</c:v>
                </c:pt>
                <c:pt idx="103">
                  <c:v>-5.4375409154723801E-5</c:v>
                </c:pt>
                <c:pt idx="104">
                  <c:v>2.32108497339418E-6</c:v>
                </c:pt>
                <c:pt idx="105">
                  <c:v>5.8436248970959803E-5</c:v>
                </c:pt>
                <c:pt idx="106">
                  <c:v>9.9915691901578195E-5</c:v>
                </c:pt>
                <c:pt idx="107">
                  <c:v>1.16370629963493E-4</c:v>
                </c:pt>
                <c:pt idx="108">
                  <c:v>1.03679821840074E-4</c:v>
                </c:pt>
                <c:pt idx="109">
                  <c:v>6.5021759153888596E-5</c:v>
                </c:pt>
                <c:pt idx="110">
                  <c:v>1.0078593521902099E-5</c:v>
                </c:pt>
                <c:pt idx="111">
                  <c:v>-4.7388818380699797E-5</c:v>
                </c:pt>
                <c:pt idx="112">
                  <c:v>-9.2987406740969203E-5</c:v>
                </c:pt>
                <c:pt idx="113">
                  <c:v>-1.1529672223097E-4</c:v>
                </c:pt>
                <c:pt idx="114">
                  <c:v>-1.08729258389287E-4</c:v>
                </c:pt>
                <c:pt idx="115">
                  <c:v>-7.4929877276657799E-5</c:v>
                </c:pt>
                <c:pt idx="116">
                  <c:v>-2.2363843568876999E-5</c:v>
                </c:pt>
                <c:pt idx="117">
                  <c:v>3.5803353495942298E-5</c:v>
                </c:pt>
                <c:pt idx="118">
                  <c:v>8.5003378569822896E-5</c:v>
                </c:pt>
                <c:pt idx="119">
                  <c:v>1.12913780158214E-4</c:v>
                </c:pt>
                <c:pt idx="120">
                  <c:v>1.1254422503974199E-4</c:v>
                </c:pt>
                <c:pt idx="121">
                  <c:v>8.3987270586382206E-5</c:v>
                </c:pt>
                <c:pt idx="122">
                  <c:v>3.4395183195461803E-5</c:v>
                </c:pt>
                <c:pt idx="123">
                  <c:v>-2.38113911989877E-5</c:v>
                </c:pt>
                <c:pt idx="124">
                  <c:v>-7.6054254952503906E-5</c:v>
                </c:pt>
                <c:pt idx="125">
                  <c:v>-1.0924885874682E-4</c:v>
                </c:pt>
                <c:pt idx="126">
                  <c:v>-1.1508140813728E-4</c:v>
                </c:pt>
                <c:pt idx="127">
                  <c:v>-9.2091104946531198E-5</c:v>
                </c:pt>
                <c:pt idx="128">
                  <c:v>-4.60360132301843E-5</c:v>
                </c:pt>
                <c:pt idx="129">
                  <c:v>1.15490835863547E-5</c:v>
                </c:pt>
                <c:pt idx="130">
                  <c:v>6.6241640773378197E-5</c:v>
                </c:pt>
                <c:pt idx="131">
                  <c:v>1.04343568095403E-4</c:v>
                </c:pt>
                <c:pt idx="132">
                  <c:v>1.16312001487432E-4</c:v>
                </c:pt>
                <c:pt idx="133">
                  <c:v>9.9149372559660702E-5</c:v>
                </c:pt>
                <c:pt idx="134">
                  <c:v>5.7154168196269299E-5</c:v>
                </c:pt>
                <c:pt idx="135">
                  <c:v>8.4434784940375005E-7</c:v>
                </c:pt>
                <c:pt idx="136">
                  <c:v>-5.5676944654298802E-5</c:v>
                </c:pt>
                <c:pt idx="137">
                  <c:v>-9.8253600974643107E-5</c:v>
                </c:pt>
                <c:pt idx="138">
                  <c:v>-1.16222033409798E-4</c:v>
                </c:pt>
                <c:pt idx="139">
                  <c:v>-1.05081936588318E-4</c:v>
                </c:pt>
                <c:pt idx="140">
                  <c:v>-6.76234168672862E-5</c:v>
                </c:pt>
                <c:pt idx="141">
                  <c:v>-1.3228192886619499E-5</c:v>
                </c:pt>
                <c:pt idx="142">
                  <c:v>4.4480114064251901E-5</c:v>
                </c:pt>
                <c:pt idx="143">
                  <c:v>9.10481005131367E-5</c:v>
                </c:pt>
                <c:pt idx="144">
                  <c:v>1.14812525367096E-4</c:v>
                </c:pt>
                <c:pt idx="145">
                  <c:v>1.0982144099766799E-4</c:v>
                </c:pt>
                <c:pt idx="146">
                  <c:v>7.7324895447616006E-5</c:v>
                </c:pt>
                <c:pt idx="147">
                  <c:v>2.54618501438815E-5</c:v>
                </c:pt>
                <c:pt idx="148">
                  <c:v>-3.2778273482238798E-5</c:v>
                </c:pt>
                <c:pt idx="149">
                  <c:v>-8.2808875173086396E-5</c:v>
                </c:pt>
                <c:pt idx="150">
                  <c:v>-1.12099480367868E-4</c:v>
                </c:pt>
                <c:pt idx="151">
                  <c:v>-1.1331407528982799E-4</c:v>
                </c:pt>
                <c:pt idx="152">
                  <c:v>-8.6148457105961497E-5</c:v>
                </c:pt>
                <c:pt idx="153">
                  <c:v>-3.7406423413678102E-5</c:v>
                </c:pt>
                <c:pt idx="154">
                  <c:v>2.0704281075164602E-5</c:v>
                </c:pt>
                <c:pt idx="155">
                  <c:v>7.3629469928697405E-5</c:v>
                </c:pt>
                <c:pt idx="156">
                  <c:v>1.08113701274517E-4</c:v>
                </c:pt>
                <c:pt idx="157">
                  <c:v>1.1552018544742299E-4</c:v>
                </c:pt>
                <c:pt idx="158">
                  <c:v>9.3993922539820001E-5</c:v>
                </c:pt>
                <c:pt idx="159">
                  <c:v>4.8926298636155402E-5</c:v>
                </c:pt>
                <c:pt idx="160">
                  <c:v>-8.3952202776556707E-6</c:v>
                </c:pt>
                <c:pt idx="161">
                  <c:v>-6.36141041927624E-5</c:v>
                </c:pt>
                <c:pt idx="162">
                  <c:v>-1.02900441079539E-4</c:v>
                </c:pt>
                <c:pt idx="163">
                  <c:v>-1.16414724149953E-4</c:v>
                </c:pt>
                <c:pt idx="164">
                  <c:v>-1.00772217372493E-4</c:v>
                </c:pt>
                <c:pt idx="165">
                  <c:v>-5.98906836086415E-5</c:v>
                </c:pt>
                <c:pt idx="166">
                  <c:v>-4.00915660017736E-6</c:v>
                </c:pt>
                <c:pt idx="167">
                  <c:v>5.2876488549803199E-5</c:v>
                </c:pt>
                <c:pt idx="168">
                  <c:v>9.6518889120564798E-5</c:v>
                </c:pt>
                <c:pt idx="169">
                  <c:v>1.15987535151362E-4</c:v>
                </c:pt>
                <c:pt idx="170">
                  <c:v>1.06406383469072E-4</c:v>
                </c:pt>
                <c:pt idx="171">
                  <c:v>7.0175092949672005E-5</c:v>
                </c:pt>
                <c:pt idx="172">
                  <c:v>1.63680150663552E-5</c:v>
                </c:pt>
                <c:pt idx="173">
                  <c:v>-4.15385337301239E-5</c:v>
                </c:pt>
                <c:pt idx="174">
                  <c:v>-8.9041499067538194E-5</c:v>
                </c:pt>
                <c:pt idx="175">
                  <c:v>-1.14243468590129E-4</c:v>
                </c:pt>
                <c:pt idx="176">
                  <c:v>-1.10832452689296E-4</c:v>
                </c:pt>
                <c:pt idx="177">
                  <c:v>-7.9662761457808995E-5</c:v>
                </c:pt>
                <c:pt idx="178">
                  <c:v>-2.85410374273193E-5</c:v>
                </c:pt>
                <c:pt idx="179">
                  <c:v>2.9728966482584401E-5</c:v>
                </c:pt>
                <c:pt idx="180">
                  <c:v>8.0553166311806096E-5</c:v>
                </c:pt>
                <c:pt idx="181">
                  <c:v>1.11202325922671E-4</c:v>
                </c:pt>
                <c:pt idx="182">
                  <c:v>1.14000173157056E-4</c:v>
                </c:pt>
                <c:pt idx="183">
                  <c:v>8.8245969818525596E-5</c:v>
                </c:pt>
                <c:pt idx="184">
                  <c:v>4.0390015900692097E-5</c:v>
                </c:pt>
                <c:pt idx="185">
                  <c:v>-1.7581868060937499E-5</c:v>
                </c:pt>
                <c:pt idx="186">
                  <c:v>-7.1150264096714503E-5</c:v>
                </c:pt>
                <c:pt idx="187">
                  <c:v>-1.06898635105275E-4</c:v>
                </c:pt>
                <c:pt idx="188">
                  <c:v>-1.15873579800732E-4</c:v>
                </c:pt>
                <c:pt idx="189">
                  <c:v>-9.5827267607593599E-5</c:v>
                </c:pt>
                <c:pt idx="190">
                  <c:v>-5.1780421772923203E-5</c:v>
                </c:pt>
                <c:pt idx="191">
                  <c:v>5.2351519171917304E-6</c:v>
                </c:pt>
                <c:pt idx="192">
                  <c:v>6.0939549333121398E-5</c:v>
                </c:pt>
                <c:pt idx="193">
                  <c:v>1.0138125857705201E-4</c:v>
                </c:pt>
                <c:pt idx="194">
                  <c:v>1.16431402686692E-4</c:v>
                </c:pt>
                <c:pt idx="195">
                  <c:v>1.02320579705465E-4</c:v>
                </c:pt>
                <c:pt idx="196">
                  <c:v>6.2582932786211598E-5</c:v>
                </c:pt>
                <c:pt idx="197">
                  <c:v>7.1710021143217E-6</c:v>
                </c:pt>
                <c:pt idx="198">
                  <c:v>-5.0036950522767497E-5</c:v>
                </c:pt>
                <c:pt idx="199">
                  <c:v>-9.4712838494723995E-5</c:v>
                </c:pt>
                <c:pt idx="200">
                  <c:v>-1.1566730850988299E-4</c:v>
                </c:pt>
                <c:pt idx="201">
                  <c:v>-1.07652183560854E-4</c:v>
                </c:pt>
                <c:pt idx="202">
                  <c:v>-7.2674901413346502E-5</c:v>
                </c:pt>
                <c:pt idx="203">
                  <c:v>-1.94957393645087E-5</c:v>
                </c:pt>
                <c:pt idx="204">
                  <c:v>3.8566251550956798E-5</c:v>
                </c:pt>
                <c:pt idx="205">
                  <c:v>8.696908551783E-5</c:v>
                </c:pt>
                <c:pt idx="206">
                  <c:v>1.1358997249972401E-4</c:v>
                </c:pt>
                <c:pt idx="207">
                  <c:v>1.11761546208032E-4</c:v>
                </c:pt>
                <c:pt idx="208">
                  <c:v>8.1941747350240701E-5</c:v>
                </c:pt>
                <c:pt idx="209">
                  <c:v>3.1599129538884997E-5</c:v>
                </c:pt>
                <c:pt idx="210">
                  <c:v>-2.66576862922524E-5</c:v>
                </c:pt>
                <c:pt idx="211">
                  <c:v>-7.82379192192156E-5</c:v>
                </c:pt>
                <c:pt idx="212">
                  <c:v>-1.1022297992491099E-4</c:v>
                </c:pt>
                <c:pt idx="213">
                  <c:v>-1.14602011534688E-4</c:v>
                </c:pt>
                <c:pt idx="214">
                  <c:v>-9.0278258416336702E-5</c:v>
                </c:pt>
                <c:pt idx="215">
                  <c:v>-4.3343755431957598E-5</c:v>
                </c:pt>
                <c:pt idx="216">
                  <c:v>1.4446459985493001E-5</c:v>
                </c:pt>
                <c:pt idx="217">
                  <c:v>6.8618469880245606E-5</c:v>
                </c:pt>
                <c:pt idx="218">
                  <c:v>1.05604558315407E-4</c:v>
                </c:pt>
                <c:pt idx="219">
                  <c:v>1.1614132999735699E-4</c:v>
                </c:pt>
                <c:pt idx="220">
                  <c:v>9.7589785092965794E-5</c:v>
                </c:pt>
                <c:pt idx="221">
                  <c:v>5.4596273108966002E-5</c:v>
                </c:pt>
                <c:pt idx="222">
                  <c:v>-2.0712141658639099E-6</c:v>
                </c:pt>
                <c:pt idx="223">
                  <c:v>-5.8219953003973201E-5</c:v>
                </c:pt>
                <c:pt idx="224">
                  <c:v>-9.9787143441869993E-5</c:v>
                </c:pt>
                <c:pt idx="225">
                  <c:v>-1.16362024770254E-4</c:v>
                </c:pt>
                <c:pt idx="226">
                  <c:v>-1.03793315137333E-4</c:v>
                </c:pt>
                <c:pt idx="227">
                  <c:v>-6.5228925841286496E-5</c:v>
                </c:pt>
                <c:pt idx="228">
                  <c:v>-1.03275474174109E-5</c:v>
                </c:pt>
                <c:pt idx="229">
                  <c:v>4.7160429324607999E-5</c:v>
                </c:pt>
                <c:pt idx="230">
                  <c:v>9.2836783980215399E-5</c:v>
                </c:pt>
                <c:pt idx="231">
                  <c:v>1.15261590170381E-4</c:v>
                </c:pt>
                <c:pt idx="232">
                  <c:v>1.08818416071381E-4</c:v>
                </c:pt>
                <c:pt idx="233">
                  <c:v>7.5120994606859599E-5</c:v>
                </c:pt>
                <c:pt idx="234">
                  <c:v>2.26090540262321E-5</c:v>
                </c:pt>
                <c:pt idx="235">
                  <c:v>-3.5565464391653701E-5</c:v>
                </c:pt>
                <c:pt idx="236">
                  <c:v>-8.4832391620526701E-5</c:v>
                </c:pt>
                <c:pt idx="237">
                  <c:v>-1.1285252010608701E-4</c:v>
                </c:pt>
                <c:pt idx="238">
                  <c:v>-1.1260803484486999E-4</c:v>
                </c:pt>
                <c:pt idx="239">
                  <c:v>-8.4160168687223201E-5</c:v>
                </c:pt>
                <c:pt idx="240">
                  <c:v>-3.4633866190078097E-5</c:v>
                </c:pt>
                <c:pt idx="241">
                  <c:v>2.35667029472794E-5</c:v>
                </c:pt>
                <c:pt idx="242">
                  <c:v>7.5864845134279797E-5</c:v>
                </c:pt>
                <c:pt idx="243">
                  <c:v>1.0916216622606799E-4</c:v>
                </c:pt>
                <c:pt idx="244">
                  <c:v>1.15119145593622E-4</c:v>
                </c:pt>
                <c:pt idx="245">
                  <c:v>9.2243820799922202E-5</c:v>
                </c:pt>
                <c:pt idx="246">
                  <c:v>4.6265458847761299E-5</c:v>
                </c:pt>
                <c:pt idx="247">
                  <c:v>-1.13003742828912E-5</c:v>
                </c:pt>
                <c:pt idx="248">
                  <c:v>-6.6035958571960998E-5</c:v>
                </c:pt>
                <c:pt idx="249">
                  <c:v>-1.04232427379337E-4</c:v>
                </c:pt>
                <c:pt idx="250">
                  <c:v>-1.1632323813852199E-4</c:v>
                </c:pt>
                <c:pt idx="251">
                  <c:v>-9.92801722889353E-5</c:v>
                </c:pt>
                <c:pt idx="252">
                  <c:v>-5.73717714001085E-5</c:v>
                </c:pt>
                <c:pt idx="253">
                  <c:v>-1.0942544554936901E-6</c:v>
                </c:pt>
                <c:pt idx="254">
                  <c:v>5.5457325305761401E-5</c:v>
                </c:pt>
                <c:pt idx="255">
                  <c:v>9.8119273911918999E-5</c:v>
                </c:pt>
                <c:pt idx="256">
                  <c:v>1.16206641679051E-4</c:v>
                </c:pt>
                <c:pt idx="257">
                  <c:v>1.05189335143997E-4</c:v>
                </c:pt>
                <c:pt idx="258">
                  <c:v>6.7826707074869206E-5</c:v>
                </c:pt>
                <c:pt idx="259">
                  <c:v>1.34764594524965E-5</c:v>
                </c:pt>
                <c:pt idx="260">
                  <c:v>-4.4249051041638902E-5</c:v>
                </c:pt>
                <c:pt idx="261">
                  <c:v>-9.0892112201211995E-5</c:v>
                </c:pt>
                <c:pt idx="262">
                  <c:v>-1.14770680006263E-4</c:v>
                </c:pt>
                <c:pt idx="263">
                  <c:v>-1.0990421901813599E-4</c:v>
                </c:pt>
                <c:pt idx="264">
                  <c:v>-7.7511564580641702E-5</c:v>
                </c:pt>
                <c:pt idx="265">
                  <c:v>-2.57056579470877E-5</c:v>
                </c:pt>
                <c:pt idx="266">
                  <c:v>3.2538390185639101E-5</c:v>
                </c:pt>
                <c:pt idx="267">
                  <c:v>8.2632996642854404E-5</c:v>
                </c:pt>
                <c:pt idx="268">
                  <c:v>1.1203165647297099E-4</c:v>
                </c:pt>
                <c:pt idx="269">
                  <c:v>1.13371292945492E-4</c:v>
                </c:pt>
                <c:pt idx="270">
                  <c:v>8.6316385795373693E-5</c:v>
                </c:pt>
                <c:pt idx="271">
                  <c:v>3.76430043548206E-5</c:v>
                </c:pt>
                <c:pt idx="272">
                  <c:v>-2.0458301046642699E-5</c:v>
                </c:pt>
                <c:pt idx="273">
                  <c:v>-7.3435698036888793E-5</c:v>
                </c:pt>
                <c:pt idx="274">
                  <c:v>-1.08020668891799E-4</c:v>
                </c:pt>
                <c:pt idx="275">
                  <c:v>-1.15551193111178E-4</c:v>
                </c:pt>
                <c:pt idx="276">
                  <c:v>-9.41412041883028E-5</c:v>
                </c:pt>
                <c:pt idx="277">
                  <c:v>-4.9152966666834801E-5</c:v>
                </c:pt>
                <c:pt idx="278">
                  <c:v>8.1459362792097993E-6</c:v>
                </c:pt>
                <c:pt idx="279">
                  <c:v>6.3404638950406302E-5</c:v>
                </c:pt>
                <c:pt idx="280">
                  <c:v>1.02783256462649E-4</c:v>
                </c:pt>
                <c:pt idx="281">
                  <c:v>1.1641916977278999E-4</c:v>
                </c:pt>
                <c:pt idx="282">
                  <c:v>1.0089717980123801E-4</c:v>
                </c:pt>
                <c:pt idx="283">
                  <c:v>6.0104865227805498E-5</c:v>
                </c:pt>
                <c:pt idx="284">
                  <c:v>4.2589142945541598E-6</c:v>
                </c:pt>
                <c:pt idx="285">
                  <c:v>-5.2653708144154398E-5</c:v>
                </c:pt>
                <c:pt idx="286">
                  <c:v>-9.6378882738268107E-5</c:v>
                </c:pt>
                <c:pt idx="287">
                  <c:v>-1.1596536825940101E-4</c:v>
                </c:pt>
                <c:pt idx="288">
                  <c:v>-1.0650760790305E-4</c:v>
                </c:pt>
                <c:pt idx="289">
                  <c:v>-7.0374356422149703E-5</c:v>
                </c:pt>
                <c:pt idx="290">
                  <c:v>-1.6615410804509401E-5</c:v>
                </c:pt>
                <c:pt idx="291">
                  <c:v>4.1304967523645602E-5</c:v>
                </c:pt>
                <c:pt idx="292">
                  <c:v>8.8880260498087798E-5</c:v>
                </c:pt>
                <c:pt idx="293">
                  <c:v>1.14194940857677E-4</c:v>
                </c:pt>
                <c:pt idx="294">
                  <c:v>1.10908789865479E-4</c:v>
                </c:pt>
                <c:pt idx="295">
                  <c:v>7.9844844423290504E-5</c:v>
                </c:pt>
                <c:pt idx="296">
                  <c:v>2.8783262373833901E-5</c:v>
                </c:pt>
                <c:pt idx="297">
                  <c:v>-2.9487266295545799E-5</c:v>
                </c:pt>
                <c:pt idx="298">
                  <c:v>-8.0372526195486498E-5</c:v>
                </c:pt>
                <c:pt idx="299">
                  <c:v>-1.11127988314812E-4</c:v>
                </c:pt>
                <c:pt idx="300">
                  <c:v>-1.1405075637270401E-4</c:v>
                </c:pt>
                <c:pt idx="301">
                  <c:v>-8.8408804977525295E-5</c:v>
                </c:pt>
                <c:pt idx="302">
                  <c:v>-4.0624319927316202E-5</c:v>
                </c:pt>
                <c:pt idx="303">
                  <c:v>1.73347780636738E-5</c:v>
                </c:pt>
                <c:pt idx="304">
                  <c:v>7.0952273351460805E-5</c:v>
                </c:pt>
                <c:pt idx="305">
                  <c:v>1.06799331622425E-4</c:v>
                </c:pt>
                <c:pt idx="306">
                  <c:v>1.158978347536E-4</c:v>
                </c:pt>
                <c:pt idx="307">
                  <c:v>9.5969006192767398E-5</c:v>
                </c:pt>
                <c:pt idx="308">
                  <c:v>5.20041446824632E-5</c:v>
                </c:pt>
                <c:pt idx="309">
                  <c:v>-4.98547747385613E-6</c:v>
                </c:pt>
                <c:pt idx="310">
                  <c:v>-6.0726455869191199E-5</c:v>
                </c:pt>
                <c:pt idx="311">
                  <c:v>-1.01258116672505E-4</c:v>
                </c:pt>
                <c:pt idx="312">
                  <c:v>-1.16429053995438E-4</c:v>
                </c:pt>
                <c:pt idx="313">
                  <c:v>-1.024396124718E-4</c:v>
                </c:pt>
                <c:pt idx="314">
                  <c:v>-6.2793534515380098E-5</c:v>
                </c:pt>
                <c:pt idx="315">
                  <c:v>-7.4204262967758396E-6</c:v>
                </c:pt>
                <c:pt idx="316">
                  <c:v>4.98111737208387E-5</c:v>
                </c:pt>
                <c:pt idx="317">
                  <c:v>9.4567256273981302E-5</c:v>
                </c:pt>
                <c:pt idx="318">
                  <c:v>1.15638382840638E-4</c:v>
                </c:pt>
                <c:pt idx="319">
                  <c:v>1.0774715905640999E-4</c:v>
                </c:pt>
                <c:pt idx="320">
                  <c:v>7.2869990871657602E-5</c:v>
                </c:pt>
                <c:pt idx="321">
                  <c:v>1.97420814204932E-5</c:v>
                </c:pt>
                <c:pt idx="322">
                  <c:v>-3.8330354793415398E-5</c:v>
                </c:pt>
                <c:pt idx="323">
                  <c:v>-8.6802715865055195E-5</c:v>
                </c:pt>
                <c:pt idx="324">
                  <c:v>-1.1353479826333599E-4</c:v>
                </c:pt>
                <c:pt idx="325">
                  <c:v>-1.1183138611781E-4</c:v>
                </c:pt>
                <c:pt idx="326">
                  <c:v>-8.2119109567525101E-5</c:v>
                </c:pt>
                <c:pt idx="327">
                  <c:v>-3.18395925960821E-5</c:v>
                </c:pt>
                <c:pt idx="328">
                  <c:v>2.6414347859542202E-5</c:v>
                </c:pt>
                <c:pt idx="329">
                  <c:v>7.8052651031026497E-5</c:v>
                </c:pt>
                <c:pt idx="330">
                  <c:v>1.10142183548296E-4</c:v>
                </c:pt>
                <c:pt idx="331">
                  <c:v>1.14645922923394E-4</c:v>
                </c:pt>
                <c:pt idx="332">
                  <c:v>9.0435879690655902E-5</c:v>
                </c:pt>
                <c:pt idx="333">
                  <c:v>4.3575609365925397E-5</c:v>
                </c:pt>
                <c:pt idx="334">
                  <c:v>-1.4198442647956101E-5</c:v>
                </c:pt>
                <c:pt idx="335">
                  <c:v>-6.8416406619913498E-5</c:v>
                </c:pt>
                <c:pt idx="336">
                  <c:v>-1.0549905712934E-4</c:v>
                </c:pt>
                <c:pt idx="337">
                  <c:v>-1.1615881431208699E-4</c:v>
                </c:pt>
                <c:pt idx="338">
                  <c:v>-9.7725875853403506E-5</c:v>
                </c:pt>
                <c:pt idx="339">
                  <c:v>-5.4816885539914399E-5</c:v>
                </c:pt>
                <c:pt idx="340">
                  <c:v>1.8213338163157901E-6</c:v>
                </c:pt>
                <c:pt idx="341">
                  <c:v>5.8003388819515003E-5</c:v>
                </c:pt>
                <c:pt idx="342">
                  <c:v>9.9658135265965895E-5</c:v>
                </c:pt>
                <c:pt idx="343">
                  <c:v>1.1635288350086801E-4</c:v>
                </c:pt>
                <c:pt idx="344">
                  <c:v>1.0390633026209099E-4</c:v>
                </c:pt>
                <c:pt idx="345">
                  <c:v>6.5435792021097699E-5</c:v>
                </c:pt>
                <c:pt idx="346">
                  <c:v>1.0576453734237199E-5</c:v>
                </c:pt>
                <c:pt idx="347">
                  <c:v>-4.6931823001918401E-5</c:v>
                </c:pt>
                <c:pt idx="348">
                  <c:v>-9.26857335233507E-5</c:v>
                </c:pt>
                <c:pt idx="349">
                  <c:v>-1.15225927103312E-4</c:v>
                </c:pt>
                <c:pt idx="350">
                  <c:v>-1.0890707243049301E-4</c:v>
                </c:pt>
                <c:pt idx="351">
                  <c:v>-7.5311765857028604E-5</c:v>
                </c:pt>
                <c:pt idx="352">
                  <c:v>-2.2854160324394401E-5</c:v>
                </c:pt>
                <c:pt idx="353">
                  <c:v>3.5327411438401899E-5</c:v>
                </c:pt>
                <c:pt idx="354">
                  <c:v>8.46610138511006E-5</c:v>
                </c:pt>
                <c:pt idx="355">
                  <c:v>1.1279074014599E-4</c:v>
                </c:pt>
                <c:pt idx="356">
                  <c:v>1.1267132586836299E-4</c:v>
                </c:pt>
                <c:pt idx="357">
                  <c:v>8.4332679064843898E-5</c:v>
                </c:pt>
                <c:pt idx="358">
                  <c:v>3.4872389627574502E-5</c:v>
                </c:pt>
                <c:pt idx="359">
                  <c:v>-2.3321906124520298E-5</c:v>
                </c:pt>
                <c:pt idx="360">
                  <c:v>-7.5675085809127202E-5</c:v>
                </c:pt>
                <c:pt idx="361">
                  <c:v>-1.09074970798688E-4</c:v>
                </c:pt>
                <c:pt idx="362">
                  <c:v>-1.15156352699723E-4</c:v>
                </c:pt>
                <c:pt idx="363">
                  <c:v>-9.23961116889648E-5</c:v>
                </c:pt>
                <c:pt idx="364">
                  <c:v>-4.6494691321840999E-5</c:v>
                </c:pt>
                <c:pt idx="365">
                  <c:v>1.1051612918962699E-5</c:v>
                </c:pt>
                <c:pt idx="366">
                  <c:v>6.5829972144983094E-5</c:v>
                </c:pt>
                <c:pt idx="367">
                  <c:v>1.04120806467793E-4</c:v>
                </c:pt>
                <c:pt idx="368">
                  <c:v>1.1633393889215499E-4</c:v>
                </c:pt>
                <c:pt idx="369">
                  <c:v>9.9410514637614003E-5</c:v>
                </c:pt>
                <c:pt idx="370">
                  <c:v>5.7589110294021597E-5</c:v>
                </c:pt>
                <c:pt idx="371">
                  <c:v>1.34415602038819E-6</c:v>
                </c:pt>
                <c:pt idx="372">
                  <c:v>-5.5237450467090197E-5</c:v>
                </c:pt>
                <c:pt idx="373">
                  <c:v>-9.7984494816820699E-5</c:v>
                </c:pt>
                <c:pt idx="374">
                  <c:v>-1.16190714588002E-4</c:v>
                </c:pt>
                <c:pt idx="375">
                  <c:v>-1.05296249095755E-4</c:v>
                </c:pt>
                <c:pt idx="376">
                  <c:v>-6.8029684806970105E-5</c:v>
                </c:pt>
                <c:pt idx="377">
                  <c:v>-1.37246639327533E-5</c:v>
                </c:pt>
                <c:pt idx="378">
                  <c:v>4.4017784165055097E-5</c:v>
                </c:pt>
                <c:pt idx="379">
                  <c:v>9.0735705152217194E-5</c:v>
                </c:pt>
                <c:pt idx="380">
                  <c:v>1.14728305900557E-4</c:v>
                </c:pt>
                <c:pt idx="381">
                  <c:v>1.09986490713363E-4</c:v>
                </c:pt>
                <c:pt idx="382">
                  <c:v>7.7697876620354999E-5</c:v>
                </c:pt>
                <c:pt idx="383">
                  <c:v>2.59493473251453E-5</c:v>
                </c:pt>
                <c:pt idx="384">
                  <c:v>-3.2298356985710701E-5</c:v>
                </c:pt>
                <c:pt idx="385">
                  <c:v>-8.2456737425035299E-5</c:v>
                </c:pt>
                <c:pt idx="386">
                  <c:v>-1.11963316451797E-4</c:v>
                </c:pt>
                <c:pt idx="387">
                  <c:v>-1.13427988303217E-4</c:v>
                </c:pt>
                <c:pt idx="388">
                  <c:v>-8.6483916827942103E-5</c:v>
                </c:pt>
                <c:pt idx="389">
                  <c:v>-3.7879411875839303E-5</c:v>
                </c:pt>
                <c:pt idx="390">
                  <c:v>2.0212226767378701E-5</c:v>
                </c:pt>
                <c:pt idx="391">
                  <c:v>7.3241587829154994E-5</c:v>
                </c:pt>
                <c:pt idx="392">
                  <c:v>1.07927138861294E-4</c:v>
                </c:pt>
                <c:pt idx="393">
                  <c:v>1.15581668434261E-4</c:v>
                </c:pt>
                <c:pt idx="394">
                  <c:v>9.4288052131252198E-5</c:v>
                </c:pt>
                <c:pt idx="395">
                  <c:v>4.9379408251360197E-5</c:v>
                </c:pt>
                <c:pt idx="396">
                  <c:v>-7.8966147526944595E-6</c:v>
                </c:pt>
                <c:pt idx="397">
                  <c:v>-6.3194881604895198E-5</c:v>
                </c:pt>
                <c:pt idx="398">
                  <c:v>-1.0266559832656599E-4</c:v>
                </c:pt>
                <c:pt idx="399">
                  <c:v>-1.16423079056214E-4</c:v>
                </c:pt>
                <c:pt idx="400">
                  <c:v>-1.01021677399885E-4</c:v>
                </c:pt>
                <c:pt idx="401">
                  <c:v>-6.0318769945767002E-5</c:v>
                </c:pt>
                <c:pt idx="402">
                  <c:v>-4.5086523682482498E-6</c:v>
                </c:pt>
                <c:pt idx="403">
                  <c:v>5.2430685164546997E-5</c:v>
                </c:pt>
                <c:pt idx="404">
                  <c:v>9.6238432341524298E-5</c:v>
                </c:pt>
                <c:pt idx="405">
                  <c:v>1.15942667118676E-4</c:v>
                </c:pt>
                <c:pt idx="406">
                  <c:v>1.06608341659866E-4</c:v>
                </c:pt>
                <c:pt idx="407">
                  <c:v>7.0573295682205706E-5</c:v>
                </c:pt>
                <c:pt idx="408">
                  <c:v>1.6862729995994499E-5</c:v>
                </c:pt>
                <c:pt idx="409">
                  <c:v>-4.1071211026495703E-5</c:v>
                </c:pt>
                <c:pt idx="410">
                  <c:v>-8.8718612460104496E-5</c:v>
                </c:pt>
                <c:pt idx="411">
                  <c:v>-1.14145887032765E-4</c:v>
                </c:pt>
                <c:pt idx="412">
                  <c:v>-1.10984616088395E-4</c:v>
                </c:pt>
                <c:pt idx="413">
                  <c:v>-8.00265595461135E-5</c:v>
                </c:pt>
                <c:pt idx="414">
                  <c:v>-2.90253547167742E-5</c:v>
                </c:pt>
                <c:pt idx="415">
                  <c:v>2.9245430261609299E-5</c:v>
                </c:pt>
                <c:pt idx="416">
                  <c:v>8.0191515805495096E-5</c:v>
                </c:pt>
                <c:pt idx="417">
                  <c:v>1.11053138743846E-4</c:v>
                </c:pt>
                <c:pt idx="418">
                  <c:v>1.14100814160145E-4</c:v>
                </c:pt>
                <c:pt idx="419">
                  <c:v>8.8571232839972403E-5</c:v>
                </c:pt>
                <c:pt idx="420">
                  <c:v>4.0858436798990499E-5</c:v>
                </c:pt>
                <c:pt idx="421">
                  <c:v>-1.7087608205638801E-5</c:v>
                </c:pt>
                <c:pt idx="422">
                  <c:v>-7.0753955731340496E-5</c:v>
                </c:pt>
                <c:pt idx="423">
                  <c:v>-1.06699536118452E-4</c:v>
                </c:pt>
                <c:pt idx="424">
                  <c:v>-1.15921555768831E-4</c:v>
                </c:pt>
                <c:pt idx="425">
                  <c:v>-9.6110302651782094E-5</c:v>
                </c:pt>
                <c:pt idx="426">
                  <c:v>-5.22276280105626E-5</c:v>
                </c:pt>
                <c:pt idx="427">
                  <c:v>4.7357800625843599E-6</c:v>
                </c:pt>
                <c:pt idx="428">
                  <c:v>6.0513082640410501E-5</c:v>
                </c:pt>
                <c:pt idx="429">
                  <c:v>1.01134508275034E-4</c:v>
                </c:pt>
                <c:pt idx="430">
                  <c:v>1.16426168919235E-4</c:v>
                </c:pt>
                <c:pt idx="431">
                  <c:v>1.02558173302098E-4</c:v>
                </c:pt>
                <c:pt idx="432">
                  <c:v>6.3003846956732402E-5</c:v>
                </c:pt>
                <c:pt idx="433">
                  <c:v>7.6698162935620592E-6</c:v>
                </c:pt>
                <c:pt idx="434">
                  <c:v>-4.9585167440416797E-5</c:v>
                </c:pt>
                <c:pt idx="435">
                  <c:v>-9.4421238384896603E-5</c:v>
                </c:pt>
                <c:pt idx="436">
                  <c:v>-1.15608924429041E-4</c:v>
                </c:pt>
                <c:pt idx="437">
                  <c:v>-1.07841638164232E-4</c:v>
                </c:pt>
                <c:pt idx="438">
                  <c:v>-7.3064744620238506E-5</c:v>
                </c:pt>
                <c:pt idx="439">
                  <c:v>-1.9988332525336401E-5</c:v>
                </c:pt>
                <c:pt idx="440">
                  <c:v>3.80942814491487E-5</c:v>
                </c:pt>
                <c:pt idx="441">
                  <c:v>8.6635946314929304E-5</c:v>
                </c:pt>
                <c:pt idx="442">
                  <c:v>1.13479100975743E-4</c:v>
                </c:pt>
                <c:pt idx="443">
                  <c:v>1.11900710823949E-4</c:v>
                </c:pt>
                <c:pt idx="444">
                  <c:v>8.22960934646838E-5</c:v>
                </c:pt>
                <c:pt idx="445">
                  <c:v>3.2079908969288898E-5</c:v>
                </c:pt>
                <c:pt idx="446">
                  <c:v>-2.6170887736771499E-5</c:v>
                </c:pt>
                <c:pt idx="447">
                  <c:v>-7.7867023256756796E-5</c:v>
                </c:pt>
                <c:pt idx="448">
                  <c:v>-1.10060879750144E-4</c:v>
                </c:pt>
                <c:pt idx="449">
                  <c:v>-1.1468930614197899E-4</c:v>
                </c:pt>
                <c:pt idx="450">
                  <c:v>-9.0593084329753702E-5</c:v>
                </c:pt>
                <c:pt idx="451">
                  <c:v>-4.38072625484469E-5</c:v>
                </c:pt>
                <c:pt idx="452">
                  <c:v>1.39503598986453E-5</c:v>
                </c:pt>
                <c:pt idx="453">
                  <c:v>6.8214028167372102E-5</c:v>
                </c:pt>
                <c:pt idx="454">
                  <c:v>1.0539306991247099E-4</c:v>
                </c:pt>
                <c:pt idx="455">
                  <c:v>1.16175763486853E-4</c:v>
                </c:pt>
                <c:pt idx="456">
                  <c:v>9.7861516393839396E-5</c:v>
                </c:pt>
                <c:pt idx="457">
                  <c:v>5.5037245431214802E-5</c:v>
                </c:pt>
                <c:pt idx="458">
                  <c:v>-1.5714450759408E-6</c:v>
                </c:pt>
                <c:pt idx="459">
                  <c:v>-5.7786557415289401E-5</c:v>
                </c:pt>
                <c:pt idx="460">
                  <c:v>-9.9528667968202302E-5</c:v>
                </c:pt>
                <c:pt idx="461">
                  <c:v>-1.16343206197448E-4</c:v>
                </c:pt>
                <c:pt idx="462">
                  <c:v>-1.0401886669368999E-4</c:v>
                </c:pt>
                <c:pt idx="463">
                  <c:v>-6.5642356740296299E-5</c:v>
                </c:pt>
                <c:pt idx="464">
                  <c:v>-1.08253113256777E-5</c:v>
                </c:pt>
                <c:pt idx="465">
                  <c:v>4.6703000465812803E-5</c:v>
                </c:pt>
                <c:pt idx="466">
                  <c:v>9.25342560662597E-5</c:v>
                </c:pt>
                <c:pt idx="467">
                  <c:v>1.1518973319406199E-4</c:v>
                </c:pt>
                <c:pt idx="468">
                  <c:v>1.08995227058186E-4</c:v>
                </c:pt>
                <c:pt idx="469">
                  <c:v>7.5502190148287601E-5</c:v>
                </c:pt>
                <c:pt idx="470">
                  <c:v>2.3099161334167001E-5</c:v>
                </c:pt>
                <c:pt idx="471">
                  <c:v>-3.5089195732889202E-5</c:v>
                </c:pt>
                <c:pt idx="472">
                  <c:v>-8.4489246051076402E-5</c:v>
                </c:pt>
                <c:pt idx="473">
                  <c:v>-1.1272844056254099E-4</c:v>
                </c:pt>
                <c:pt idx="474">
                  <c:v>-1.12734097818642E-4</c:v>
                </c:pt>
                <c:pt idx="475">
                  <c:v>-8.4504800924494494E-5</c:v>
                </c:pt>
                <c:pt idx="476">
                  <c:v>-3.5110752409081099E-5</c:v>
                </c:pt>
                <c:pt idx="477">
                  <c:v>2.3077001858481501E-5</c:v>
                </c:pt>
                <c:pt idx="478">
                  <c:v>7.5484977851261305E-5</c:v>
                </c:pt>
                <c:pt idx="479">
                  <c:v>1.08987272866386E-4</c:v>
                </c:pt>
                <c:pt idx="480">
                  <c:v>1.1519302928417E-4</c:v>
                </c:pt>
                <c:pt idx="481">
                  <c:v>9.2547976912059595E-5</c:v>
                </c:pt>
                <c:pt idx="482">
                  <c:v>4.67237095963565E-5</c:v>
                </c:pt>
                <c:pt idx="483">
                  <c:v>-1.0802800640605E-5</c:v>
                </c:pt>
                <c:pt idx="484">
                  <c:v>-6.5623682441417306E-5</c:v>
                </c:pt>
                <c:pt idx="485">
                  <c:v>-1.04008705875006E-4</c:v>
                </c:pt>
                <c:pt idx="486">
                  <c:v>-1.1634410369903099E-4</c:v>
                </c:pt>
                <c:pt idx="487">
                  <c:v>-9.9540399005213702E-5</c:v>
                </c:pt>
                <c:pt idx="488">
                  <c:v>-5.7806183876735298E-5</c:v>
                </c:pt>
                <c:pt idx="489">
                  <c:v>-1.59405139279852E-6</c:v>
                </c:pt>
                <c:pt idx="490">
                  <c:v>5.50173211512417E-5</c:v>
                </c:pt>
                <c:pt idx="491">
                  <c:v>9.7849264310271401E-5</c:v>
                </c:pt>
                <c:pt idx="492">
                  <c:v>1.16174252210027E-4</c:v>
                </c:pt>
                <c:pt idx="493">
                  <c:v>1.05402677951042E-4</c:v>
                </c:pt>
                <c:pt idx="494">
                  <c:v>6.82323491284768E-5</c:v>
                </c:pt>
                <c:pt idx="495">
                  <c:v>1.3972805183920001E-5</c:v>
                </c:pt>
                <c:pt idx="496">
                  <c:v>-4.3786314499939801E-5</c:v>
                </c:pt>
                <c:pt idx="497">
                  <c:v>-9.0578880086714903E-5</c:v>
                </c:pt>
                <c:pt idx="498">
                  <c:v>-1.1468540324519399E-4</c:v>
                </c:pt>
                <c:pt idx="499">
                  <c:v>-1.10068255704325E-4</c:v>
                </c:pt>
                <c:pt idx="500">
                  <c:v>-7.7883830708421796E-5</c:v>
                </c:pt>
                <c:pt idx="501">
                  <c:v>-2.6192917155385099E-5</c:v>
                </c:pt>
                <c:pt idx="502">
                  <c:v>3.2058174988279099E-5</c:v>
                </c:pt>
                <c:pt idx="503">
                  <c:v>8.2280098331649496E-5</c:v>
                </c:pt>
                <c:pt idx="504">
                  <c:v>1.11894460619185E-4</c:v>
                </c:pt>
                <c:pt idx="505">
                  <c:v>1.13484161101807E-4</c:v>
                </c:pt>
                <c:pt idx="506">
                  <c:v>8.6651049431856402E-5</c:v>
                </c:pt>
                <c:pt idx="507">
                  <c:v>3.8115644887612302E-5</c:v>
                </c:pt>
                <c:pt idx="508">
                  <c:v>-1.9966059371028799E-5</c:v>
                </c:pt>
                <c:pt idx="509">
                  <c:v>-7.3047140199755594E-5</c:v>
                </c:pt>
                <c:pt idx="510">
                  <c:v>-1.07833111613894E-4</c:v>
                </c:pt>
                <c:pt idx="511">
                  <c:v>-1.15611611276274E-4</c:v>
                </c:pt>
                <c:pt idx="512">
                  <c:v>-9.4434465692144295E-5</c:v>
                </c:pt>
                <c:pt idx="513">
                  <c:v>-4.96056223465222E-5</c:v>
                </c:pt>
                <c:pt idx="514">
                  <c:v>7.6472568467261808E-6</c:v>
                </c:pt>
                <c:pt idx="515">
                  <c:v>6.2984833122574596E-5</c:v>
                </c:pt>
                <c:pt idx="516">
                  <c:v>1.0254746721333601E-4</c:v>
                </c:pt>
                <c:pt idx="517">
                  <c:v>1.16426451982216E-4</c:v>
                </c:pt>
                <c:pt idx="518">
                  <c:v>1.01145709594878E-4</c:v>
                </c:pt>
                <c:pt idx="519">
                  <c:v>6.0532396777074002E-5</c:v>
                </c:pt>
                <c:pt idx="520">
                  <c:v>4.7583696707242796E-6</c:v>
                </c:pt>
                <c:pt idx="521">
                  <c:v>-5.22074206384406E-5</c:v>
                </c:pt>
                <c:pt idx="522">
                  <c:v>-9.6097538577383495E-5</c:v>
                </c:pt>
                <c:pt idx="523">
                  <c:v>-1.15919431833771E-4</c:v>
                </c:pt>
                <c:pt idx="524">
                  <c:v>-1.06708584275443E-4</c:v>
                </c:pt>
                <c:pt idx="525">
                  <c:v>-7.0771909813333196E-5</c:v>
                </c:pt>
                <c:pt idx="526">
                  <c:v>-1.7109971501419E-5</c:v>
                </c:pt>
                <c:pt idx="527">
                  <c:v>4.0837265315582799E-5</c:v>
                </c:pt>
                <c:pt idx="528">
                  <c:v>8.8556555698295197E-5</c:v>
                </c:pt>
                <c:pt idx="529">
                  <c:v>1.14096307341381E-4</c:v>
                </c:pt>
                <c:pt idx="530">
                  <c:v>1.1105993100871401E-4</c:v>
                </c:pt>
                <c:pt idx="531">
                  <c:v>8.0207905989121994E-5</c:v>
                </c:pt>
                <c:pt idx="532">
                  <c:v>2.9267313340828601E-5</c:v>
                </c:pt>
                <c:pt idx="533">
                  <c:v>-2.9003459494905798E-5</c:v>
                </c:pt>
                <c:pt idx="534">
                  <c:v>-8.0010135975740895E-5</c:v>
                </c:pt>
                <c:pt idx="535">
                  <c:v>-1.10977777554602E-4</c:v>
                </c:pt>
                <c:pt idx="536">
                  <c:v>-1.14150346288764E-4</c:v>
                </c:pt>
                <c:pt idx="537">
                  <c:v>-8.8733252657567101E-5</c:v>
                </c:pt>
                <c:pt idx="538">
                  <c:v>-4.1092365437145997E-5</c:v>
                </c:pt>
                <c:pt idx="539">
                  <c:v>1.6840359625536302E-5</c:v>
                </c:pt>
                <c:pt idx="540">
                  <c:v>7.0555312149996502E-5</c:v>
                </c:pt>
                <c:pt idx="541">
                  <c:v>1.06599249053109E-4</c:v>
                </c:pt>
                <c:pt idx="542">
                  <c:v>1.1594474273713999E-4</c:v>
                </c:pt>
                <c:pt idx="543">
                  <c:v>9.6251156333689494E-5</c:v>
                </c:pt>
                <c:pt idx="544">
                  <c:v>5.2450870727640998E-5</c:v>
                </c:pt>
                <c:pt idx="545">
                  <c:v>-4.4860608337244104E-6</c:v>
                </c:pt>
                <c:pt idx="546">
                  <c:v>-6.0299430629782497E-5</c:v>
                </c:pt>
                <c:pt idx="547">
                  <c:v>-1.01010433954101E-4</c:v>
                </c:pt>
                <c:pt idx="548">
                  <c:v>-1.16422747471376E-4</c:v>
                </c:pt>
                <c:pt idx="549">
                  <c:v>-1.02676261650153E-4</c:v>
                </c:pt>
                <c:pt idx="550">
                  <c:v>-6.3213869141365696E-5</c:v>
                </c:pt>
                <c:pt idx="551">
                  <c:v>-7.9191709557485706E-6</c:v>
                </c:pt>
                <c:pt idx="552">
                  <c:v>4.9358932722705702E-5</c:v>
                </c:pt>
                <c:pt idx="553">
                  <c:v>9.4274785500169899E-5</c:v>
                </c:pt>
                <c:pt idx="554">
                  <c:v>1.15578933410806E-4</c:v>
                </c:pt>
                <c:pt idx="555">
                  <c:v>1.07935620449057E-4</c:v>
                </c:pt>
                <c:pt idx="556">
                  <c:v>7.3259161761864901E-5</c:v>
                </c:pt>
                <c:pt idx="557">
                  <c:v>2.0234491544567602E-5</c:v>
                </c:pt>
                <c:pt idx="558">
                  <c:v>-3.7858032605738899E-5</c:v>
                </c:pt>
                <c:pt idx="559">
                  <c:v>-8.6468777635754306E-5</c:v>
                </c:pt>
                <c:pt idx="560">
                  <c:v>-1.13422880893542E-4</c:v>
                </c:pt>
                <c:pt idx="561">
                  <c:v>-1.11969520007072E-4</c:v>
                </c:pt>
                <c:pt idx="562">
                  <c:v>-8.2472698226357394E-5</c:v>
                </c:pt>
                <c:pt idx="563">
                  <c:v>-3.2320077551375399E-5</c:v>
                </c:pt>
                <c:pt idx="564">
                  <c:v>2.5927307045553399E-5</c:v>
                </c:pt>
                <c:pt idx="565">
                  <c:v>7.7681036751587603E-5</c:v>
                </c:pt>
                <c:pt idx="566">
                  <c:v>1.0997906890501999E-4</c:v>
                </c:pt>
                <c:pt idx="567">
                  <c:v>1.1473216099057899E-4</c:v>
                </c:pt>
                <c:pt idx="568">
                  <c:v>9.0749871609393501E-5</c:v>
                </c:pt>
                <c:pt idx="569">
                  <c:v>4.4038713912303298E-5</c:v>
                </c:pt>
                <c:pt idx="570">
                  <c:v>-1.37022128804703E-5</c:v>
                </c:pt>
                <c:pt idx="571">
                  <c:v>-6.8011335454972702E-5</c:v>
                </c:pt>
                <c:pt idx="572">
                  <c:v>-1.05286597153082E-4</c:v>
                </c:pt>
                <c:pt idx="573">
                  <c:v>-1.1619217744357301E-4</c:v>
                </c:pt>
                <c:pt idx="574">
                  <c:v>-9.7996706089381803E-5</c:v>
                </c:pt>
                <c:pt idx="575">
                  <c:v>-5.5257351767675897E-5</c:v>
                </c:pt>
                <c:pt idx="576">
                  <c:v>1.32154909596826E-6</c:v>
                </c:pt>
                <c:pt idx="577">
                  <c:v>5.7569459790231703E-5</c:v>
                </c:pt>
                <c:pt idx="578">
                  <c:v>9.9398742145031098E-5</c:v>
                </c:pt>
                <c:pt idx="579">
                  <c:v>1.16332992904578E-4</c:v>
                </c:pt>
                <c:pt idx="580">
                  <c:v>1.04130923913679E-4</c:v>
                </c:pt>
                <c:pt idx="581">
                  <c:v>6.5848619047245401E-5</c:v>
                </c:pt>
                <c:pt idx="582">
                  <c:v>1.1074119045253199E-5</c:v>
                </c:pt>
                <c:pt idx="583">
                  <c:v>-4.6473962770469699E-5</c:v>
                </c:pt>
                <c:pt idx="584">
                  <c:v>-9.2382352306794195E-5</c:v>
                </c:pt>
                <c:pt idx="585">
                  <c:v>-1.15153008609375E-4</c:v>
                </c:pt>
                <c:pt idx="586">
                  <c:v>-1.09082879548335E-4</c:v>
                </c:pt>
                <c:pt idx="587">
                  <c:v>-7.5692266603358103E-5</c:v>
                </c:pt>
                <c:pt idx="588">
                  <c:v>-2.3344055926837999E-5</c:v>
                </c:pt>
                <c:pt idx="589">
                  <c:v>3.4850818372567799E-5</c:v>
                </c:pt>
                <c:pt idx="590">
                  <c:v>8.4317089011782997E-5</c:v>
                </c:pt>
                <c:pt idx="591">
                  <c:v>1.1266562164275099E-4</c:v>
                </c:pt>
                <c:pt idx="592">
                  <c:v>1.12796350406517E-4</c:v>
                </c:pt>
                <c:pt idx="593">
                  <c:v>8.4676533473214999E-5</c:v>
                </c:pt>
                <c:pt idx="594">
                  <c:v>3.5348953436468002E-5</c:v>
                </c:pt>
                <c:pt idx="595">
                  <c:v>-2.2831991277429101E-5</c:v>
                </c:pt>
                <c:pt idx="596">
                  <c:v>-7.5294522136503197E-5</c:v>
                </c:pt>
                <c:pt idx="597">
                  <c:v>-1.08899072833185E-4</c:v>
                </c:pt>
                <c:pt idx="598">
                  <c:v>-1.15229175177994E-4</c:v>
                </c:pt>
                <c:pt idx="599">
                  <c:v>-9.2699415769568298E-5</c:v>
                </c:pt>
                <c:pt idx="600">
                  <c:v>-4.6952512616228003E-5</c:v>
                </c:pt>
                <c:pt idx="601">
                  <c:v>1.05539385940885E-5</c:v>
                </c:pt>
                <c:pt idx="602">
                  <c:v>6.5417090411633801E-5</c:v>
                </c:pt>
                <c:pt idx="603">
                  <c:v>1.0389612611741801E-4</c:v>
                </c:pt>
                <c:pt idx="604">
                  <c:v>1.16353732512322E-4</c:v>
                </c:pt>
                <c:pt idx="605">
                  <c:v>9.9669824793361102E-5</c:v>
                </c:pt>
                <c:pt idx="606">
                  <c:v>5.8022991148198597E-5</c:v>
                </c:pt>
                <c:pt idx="607">
                  <c:v>1.8439394214648599E-6</c:v>
                </c:pt>
                <c:pt idx="608">
                  <c:v>-5.4796938372344497E-5</c:v>
                </c:pt>
                <c:pt idx="609">
                  <c:v>-9.7713583015273799E-5</c:v>
                </c:pt>
                <c:pt idx="610">
                  <c:v>-1.16157254620966E-4</c:v>
                </c:pt>
                <c:pt idx="611">
                  <c:v>-1.05508621219545E-4</c:v>
                </c:pt>
                <c:pt idx="612">
                  <c:v>-6.8434699105721395E-5</c:v>
                </c:pt>
                <c:pt idx="613">
                  <c:v>-1.42208820628176E-5</c:v>
                </c:pt>
                <c:pt idx="614">
                  <c:v>4.3554643112666199E-5</c:v>
                </c:pt>
                <c:pt idx="615">
                  <c:v>9.0421637727193096E-5</c:v>
                </c:pt>
                <c:pt idx="616">
                  <c:v>1.1464197223782701E-4</c:v>
                </c:pt>
                <c:pt idx="617">
                  <c:v>1.10149513614334E-4</c:v>
                </c:pt>
                <c:pt idx="618">
                  <c:v>7.8069425988157794E-5</c:v>
                </c:pt>
                <c:pt idx="619">
                  <c:v>2.6436366315688699E-5</c:v>
                </c:pt>
                <c:pt idx="620">
                  <c:v>-3.1817845299854903E-5</c:v>
                </c:pt>
                <c:pt idx="621">
                  <c:v>-8.2103080176467702E-5</c:v>
                </c:pt>
                <c:pt idx="622">
                  <c:v>-1.11825089292352E-4</c:v>
                </c:pt>
                <c:pt idx="623">
                  <c:v>-1.13539811082476E-4</c:v>
                </c:pt>
                <c:pt idx="624">
                  <c:v>-8.6817782837141999E-5</c:v>
                </c:pt>
                <c:pt idx="625">
                  <c:v>-3.8351702301821603E-5</c:v>
                </c:pt>
                <c:pt idx="626">
                  <c:v>1.97197999916784E-5</c:v>
                </c:pt>
                <c:pt idx="627">
                  <c:v>7.2852356044504805E-5</c:v>
                </c:pt>
                <c:pt idx="628">
                  <c:v>1.07738587582779E-4</c:v>
                </c:pt>
                <c:pt idx="629">
                  <c:v>1.15641021499271E-4</c:v>
                </c:pt>
                <c:pt idx="630">
                  <c:v>9.4580444196456601E-5</c:v>
                </c:pt>
                <c:pt idx="631">
                  <c:v>4.9831607910159899E-5</c:v>
                </c:pt>
                <c:pt idx="632">
                  <c:v>-7.3978637100888603E-6</c:v>
                </c:pt>
                <c:pt idx="633">
                  <c:v>-6.2774494471131201E-5</c:v>
                </c:pt>
                <c:pt idx="634">
                  <c:v>-1.0242886366718701E-4</c:v>
                </c:pt>
                <c:pt idx="635">
                  <c:v>-1.16429288535257E-4</c:v>
                </c:pt>
                <c:pt idx="636">
                  <c:v>-1.01269275814803E-4</c:v>
                </c:pt>
                <c:pt idx="637">
                  <c:v>-6.0745744737554302E-5</c:v>
                </c:pt>
                <c:pt idx="638">
                  <c:v>-5.00806505154266E-6</c:v>
                </c:pt>
                <c:pt idx="639">
                  <c:v>5.1983915594408003E-5</c:v>
                </c:pt>
                <c:pt idx="640">
                  <c:v>9.59562020949392E-5</c:v>
                </c:pt>
                <c:pt idx="641">
                  <c:v>1.15895662511731E-4</c:v>
                </c:pt>
                <c:pt idx="642">
                  <c:v>1.06808335287967E-4</c:v>
                </c:pt>
                <c:pt idx="643">
                  <c:v>7.0970197900523205E-5</c:v>
                </c:pt>
                <c:pt idx="644">
                  <c:v>1.73571341817489E-5</c:v>
                </c:pt>
                <c:pt idx="645">
                  <c:v>-4.06031314686877E-5</c:v>
                </c:pt>
                <c:pt idx="646">
                  <c:v>-8.8394090959250502E-5</c:v>
                </c:pt>
                <c:pt idx="647">
                  <c:v>-1.14046202011939E-4</c:v>
                </c:pt>
                <c:pt idx="648">
                  <c:v>-1.11134734279464E-4</c:v>
                </c:pt>
                <c:pt idx="649">
                  <c:v>-8.0388882916858701E-5</c:v>
                </c:pt>
                <c:pt idx="650">
                  <c:v>-2.9509137131301301E-5</c:v>
                </c:pt>
                <c:pt idx="651">
                  <c:v>2.87613551101869E-5</c:v>
                </c:pt>
                <c:pt idx="652">
                  <c:v>7.9828387541835302E-5</c:v>
                </c:pt>
                <c:pt idx="653">
                  <c:v>1.10901905094267E-4</c:v>
                </c:pt>
                <c:pt idx="654">
                  <c:v>1.14199352530368E-4</c:v>
                </c:pt>
                <c:pt idx="655">
                  <c:v>8.88948636838889E-5</c:v>
                </c:pt>
                <c:pt idx="656">
                  <c:v>4.1326104764081E-5</c:v>
                </c:pt>
                <c:pt idx="657">
                  <c:v>-1.65930334624327E-5</c:v>
                </c:pt>
                <c:pt idx="658">
                  <c:v>-7.0356343522573697E-5</c:v>
                </c:pt>
                <c:pt idx="659">
                  <c:v>-1.06498470888417E-4</c:v>
                </c:pt>
                <c:pt idx="660">
                  <c:v>-1.15967395551708E-4</c:v>
                </c:pt>
                <c:pt idx="661">
                  <c:v>-9.6391566589581004E-5</c:v>
                </c:pt>
                <c:pt idx="662">
                  <c:v>-5.2673871805226299E-5</c:v>
                </c:pt>
                <c:pt idx="663">
                  <c:v>4.2363209377249802E-6</c:v>
                </c:pt>
                <c:pt idx="664">
                  <c:v>6.00855008215957E-5</c:v>
                </c:pt>
                <c:pt idx="665">
                  <c:v>1.00885894281312E-4</c:v>
                </c:pt>
                <c:pt idx="666">
                  <c:v>1.16418789667622E-4</c:v>
                </c:pt>
                <c:pt idx="667">
                  <c:v>1.0279387697193699E-4</c:v>
                </c:pt>
                <c:pt idx="668">
                  <c:v>6.3423600101714393E-5</c:v>
                </c:pt>
                <c:pt idx="669">
                  <c:v>8.1684891345663893E-6</c:v>
                </c:pt>
                <c:pt idx="670">
                  <c:v>-4.9132470609961499E-5</c:v>
                </c:pt>
                <c:pt idx="671">
                  <c:v>-9.4127898294504904E-5</c:v>
                </c:pt>
                <c:pt idx="672">
                  <c:v>-1.15548409924101E-4</c:v>
                </c:pt>
                <c:pt idx="673">
                  <c:v>-1.08029105477912E-4</c:v>
                </c:pt>
                <c:pt idx="674">
                  <c:v>-7.3453241400863101E-5</c:v>
                </c:pt>
                <c:pt idx="675">
                  <c:v>-2.0480557344139699E-5</c:v>
                </c:pt>
                <c:pt idx="676">
                  <c:v>3.7621609351577102E-5</c:v>
                </c:pt>
                <c:pt idx="677">
                  <c:v>8.6301210597671002E-5</c:v>
                </c:pt>
                <c:pt idx="678">
                  <c:v>1.13366138275735E-4</c:v>
                </c:pt>
                <c:pt idx="679">
                  <c:v>1.1203781335017801E-4</c:v>
                </c:pt>
                <c:pt idx="680">
                  <c:v>8.2648923038933399E-5</c:v>
                </c:pt>
                <c:pt idx="681">
                  <c:v>3.2560097235892603E-5</c:v>
                </c:pt>
                <c:pt idx="682">
                  <c:v>-2.56836069080565E-5</c:v>
                </c:pt>
                <c:pt idx="683">
                  <c:v>-7.7494692372352905E-5</c:v>
                </c:pt>
                <c:pt idx="684">
                  <c:v>-1.0989675138982299E-4</c:v>
                </c:pt>
                <c:pt idx="685">
                  <c:v>-1.14774487271762E-4</c:v>
                </c:pt>
                <c:pt idx="686">
                  <c:v>-9.0906240807261298E-5</c:v>
                </c:pt>
                <c:pt idx="687">
                  <c:v>-4.4269962391205403E-5</c:v>
                </c:pt>
                <c:pt idx="688">
                  <c:v>1.34540027366363E-5</c:v>
                </c:pt>
                <c:pt idx="689">
                  <c:v>6.7808329416513895E-5</c:v>
                </c:pt>
                <c:pt idx="690">
                  <c:v>1.05179639341689E-4</c:v>
                </c:pt>
                <c:pt idx="691">
                  <c:v>1.16208056106626E-4</c:v>
                </c:pt>
                <c:pt idx="692">
                  <c:v>9.8131444317216401E-5</c:v>
                </c:pt>
                <c:pt idx="693">
                  <c:v>5.5477203535275003E-5</c:v>
                </c:pt>
                <c:pt idx="694">
                  <c:v>-1.0716470276610801E-6</c:v>
                </c:pt>
                <c:pt idx="695">
                  <c:v>-5.73520969445039E-5</c:v>
                </c:pt>
                <c:pt idx="696">
                  <c:v>-9.9268358395016395E-5</c:v>
                </c:pt>
                <c:pt idx="697">
                  <c:v>-1.16322243669309E-4</c:v>
                </c:pt>
                <c:pt idx="698">
                  <c:v>-1.04242501405813E-4</c:v>
                </c:pt>
                <c:pt idx="699">
                  <c:v>-6.6054577991700903E-5</c:v>
                </c:pt>
                <c:pt idx="700">
                  <c:v>-1.13228757467144E-5</c:v>
                </c:pt>
                <c:pt idx="701">
                  <c:v>4.6244710971058102E-5</c:v>
                </c:pt>
                <c:pt idx="702">
                  <c:v>9.2230022944770002E-5</c:v>
                </c:pt>
                <c:pt idx="703">
                  <c:v>1.1511575351844E-4</c:v>
                </c:pt>
                <c:pt idx="704">
                  <c:v>1.09170029497127E-4</c:v>
                </c:pt>
                <c:pt idx="705">
                  <c:v>7.5881994346563896E-5</c:v>
                </c:pt>
                <c:pt idx="706">
                  <c:v>2.35888429741859E-5</c:v>
                </c:pt>
                <c:pt idx="707">
                  <c:v>-3.4612280455634702E-5</c:v>
                </c:pt>
                <c:pt idx="708">
                  <c:v>-8.4144543526342301E-5</c:v>
                </c:pt>
                <c:pt idx="709">
                  <c:v>-1.1260228367602601E-4</c:v>
                </c:pt>
                <c:pt idx="710">
                  <c:v>-1.12858083345194E-4</c:v>
                </c:pt>
                <c:pt idx="711">
                  <c:v>-8.4847875919839003E-5</c:v>
                </c:pt>
                <c:pt idx="712">
                  <c:v>-3.5586991612350799E-5</c:v>
                </c:pt>
                <c:pt idx="713">
                  <c:v>2.2586875510119101E-5</c:v>
                </c:pt>
                <c:pt idx="714">
                  <c:v>7.5103719542276594E-5</c:v>
                </c:pt>
                <c:pt idx="715">
                  <c:v>1.08810371105419E-4</c:v>
                </c:pt>
                <c:pt idx="716">
                  <c:v>1.15264790214674E-4</c:v>
                </c:pt>
                <c:pt idx="717">
                  <c:v>9.2850427563817204E-5</c:v>
                </c:pt>
                <c:pt idx="718">
                  <c:v>4.7181099327367397E-5</c:v>
                </c:pt>
                <c:pt idx="719">
                  <c:v>-1.03050279259125E-5</c:v>
                </c:pt>
                <c:pt idx="720">
                  <c:v>-6.5210197007395499E-5</c:v>
                </c:pt>
                <c:pt idx="721">
                  <c:v>-1.03783067713683E-4</c:v>
                </c:pt>
                <c:pt idx="722">
                  <c:v>-1.1636282528766801E-4</c:v>
                </c:pt>
                <c:pt idx="723">
                  <c:v>-9.9798791405795995E-5</c:v>
                </c:pt>
                <c:pt idx="724">
                  <c:v>-5.8239531109587098E-5</c:v>
                </c:pt>
                <c:pt idx="725">
                  <c:v>-2.0938189551609299E-6</c:v>
                </c:pt>
                <c:pt idx="726">
                  <c:v>5.4576303145695098E-5</c:v>
                </c:pt>
                <c:pt idx="727">
                  <c:v>9.7577451556907105E-5</c:v>
                </c:pt>
                <c:pt idx="728">
                  <c:v>1.1613972189912799E-4</c:v>
                </c:pt>
                <c:pt idx="729">
                  <c:v>1.05614078413185E-4</c:v>
                </c:pt>
                <c:pt idx="730">
                  <c:v>6.8636733806483796E-5</c:v>
                </c:pt>
                <c:pt idx="731">
                  <c:v>1.44688934265639E-5</c:v>
                </c:pt>
                <c:pt idx="732">
                  <c:v>-4.3322771070537101E-5</c:v>
                </c:pt>
                <c:pt idx="733">
                  <c:v>-9.02639787980622E-5</c:v>
                </c:pt>
                <c:pt idx="734">
                  <c:v>-1.1459801307854E-4</c:v>
                </c:pt>
                <c:pt idx="735">
                  <c:v>-1.1023026406903801E-4</c:v>
                </c:pt>
                <c:pt idx="736">
                  <c:v>-7.8254661604531495E-5</c:v>
                </c:pt>
                <c:pt idx="737">
                  <c:v>-2.66796936844935E-5</c:v>
                </c:pt>
                <c:pt idx="738">
                  <c:v>3.1577369027629397E-5</c:v>
                </c:pt>
                <c:pt idx="739">
                  <c:v>8.1925683775007006E-5</c:v>
                </c:pt>
                <c:pt idx="740">
                  <c:v>1.11755202790889E-4</c:v>
                </c:pt>
                <c:pt idx="741">
                  <c:v>1.13594937988847E-4</c:v>
                </c:pt>
                <c:pt idx="742">
                  <c:v>8.6984116275663501E-5</c:v>
                </c:pt>
                <c:pt idx="743">
                  <c:v>3.8587583030958197E-5</c:v>
                </c:pt>
                <c:pt idx="744">
                  <c:v>-1.94734497638367E-5</c:v>
                </c:pt>
                <c:pt idx="745">
                  <c:v>-7.2657236260766897E-5</c:v>
                </c:pt>
                <c:pt idx="746">
                  <c:v>-1.0764356720341701E-4</c:v>
                </c:pt>
                <c:pt idx="747">
                  <c:v>-1.15669898967761E-4</c:v>
                </c:pt>
                <c:pt idx="748">
                  <c:v>-9.4725986971670893E-5</c:v>
                </c:pt>
                <c:pt idx="749">
                  <c:v>-5.0057363901164998E-5</c:v>
                </c:pt>
                <c:pt idx="750">
                  <c:v>7.1484364917286596E-6</c:v>
                </c:pt>
                <c:pt idx="751">
                  <c:v>6.2563866619588405E-5</c:v>
                </c:pt>
                <c:pt idx="752">
                  <c:v>1.0230978823452E-4</c:v>
                </c:pt>
                <c:pt idx="753">
                  <c:v>1.16431588702269E-4</c:v>
                </c:pt>
                <c:pt idx="754">
                  <c:v>1.01392375490396E-4</c:v>
                </c:pt>
                <c:pt idx="755">
                  <c:v>6.0958812844320798E-5</c:v>
                </c:pt>
                <c:pt idx="756">
                  <c:v>5.2577373603645601E-6</c:v>
                </c:pt>
                <c:pt idx="757">
                  <c:v>-5.1760171062129697E-5</c:v>
                </c:pt>
                <c:pt idx="758">
                  <c:v>-9.5814423545323706E-5</c:v>
                </c:pt>
                <c:pt idx="759">
                  <c:v>-1.1587135926206E-4</c:v>
                </c:pt>
                <c:pt idx="760">
                  <c:v>-1.06907594237887E-4</c:v>
                </c:pt>
                <c:pt idx="761">
                  <c:v>-7.1168159030268806E-5</c:v>
                </c:pt>
                <c:pt idx="762">
                  <c:v>-1.76042168983136E-5</c:v>
                </c:pt>
                <c:pt idx="763">
                  <c:v>4.0368810564457199E-5</c:v>
                </c:pt>
                <c:pt idx="764">
                  <c:v>8.82312189914403E-5</c:v>
                </c:pt>
                <c:pt idx="765">
                  <c:v>1.1399557127527099E-4</c:v>
                </c:pt>
                <c:pt idx="766">
                  <c:v>1.11209025556028E-4</c:v>
                </c:pt>
                <c:pt idx="767">
                  <c:v>8.0569489495568801E-5</c:v>
                </c:pt>
                <c:pt idx="768">
                  <c:v>2.9750824974117799E-5</c:v>
                </c:pt>
                <c:pt idx="769">
                  <c:v>-2.8519118222819801E-5</c:v>
                </c:pt>
                <c:pt idx="770">
                  <c:v>-7.9646271341087202E-5</c:v>
                </c:pt>
                <c:pt idx="771">
                  <c:v>-1.1082552171238201E-4</c:v>
                </c:pt>
                <c:pt idx="772">
                  <c:v>-1.14247832659188E-4</c:v>
                </c:pt>
                <c:pt idx="773">
                  <c:v>-8.9056065174401299E-5</c:v>
                </c:pt>
                <c:pt idx="774">
                  <c:v>-4.15596537029657E-5</c:v>
                </c:pt>
                <c:pt idx="775">
                  <c:v>1.6345630855751702E-5</c:v>
                </c:pt>
                <c:pt idx="776">
                  <c:v>7.0157050765714006E-5</c:v>
                </c:pt>
                <c:pt idx="777">
                  <c:v>1.06397202088657E-4</c:v>
                </c:pt>
                <c:pt idx="778">
                  <c:v>1.15989514108173E-4</c:v>
                </c:pt>
                <c:pt idx="779">
                  <c:v>9.6531532772591101E-5</c:v>
                </c:pt>
                <c:pt idx="780">
                  <c:v>5.28966302159595E-5</c:v>
                </c:pt>
                <c:pt idx="781">
                  <c:v>-3.9865615251296801E-6</c:v>
                </c:pt>
                <c:pt idx="782">
                  <c:v>-5.9871294201417903E-5</c:v>
                </c:pt>
                <c:pt idx="783">
                  <c:v>-1.0076088983041601E-4</c:v>
                </c:pt>
                <c:pt idx="784">
                  <c:v>-1.1641429552620601E-4</c:v>
                </c:pt>
                <c:pt idx="785">
                  <c:v>-1.02911018725599E-4</c:v>
                </c:pt>
                <c:pt idx="786">
                  <c:v>-6.3633038871554798E-5</c:v>
                </c:pt>
                <c:pt idx="787">
                  <c:v>-8.4177696814145597E-6</c:v>
                </c:pt>
                <c:pt idx="788">
                  <c:v>4.8905782145487903E-5</c:v>
                </c:pt>
                <c:pt idx="789">
                  <c:v>9.3980577444606405E-5</c:v>
                </c:pt>
                <c:pt idx="790">
                  <c:v>1.15517354109547E-4</c:v>
                </c:pt>
                <c:pt idx="791">
                  <c:v>1.08122092820113E-4</c:v>
                </c:pt>
                <c:pt idx="792">
                  <c:v>7.3646982643114494E-5</c:v>
                </c:pt>
                <c:pt idx="793">
                  <c:v>2.0726528790435699E-5</c:v>
                </c:pt>
                <c:pt idx="794">
                  <c:v>-3.7385012775857597E-5</c:v>
                </c:pt>
                <c:pt idx="795">
                  <c:v>-8.6133245972655503E-5</c:v>
                </c:pt>
                <c:pt idx="796">
                  <c:v>-1.13308873383736E-4</c:v>
                </c:pt>
                <c:pt idx="797">
                  <c:v>-1.12105590538641E-4</c:v>
                </c:pt>
                <c:pt idx="798">
                  <c:v>-8.2824767090549804E-5</c:v>
                </c:pt>
                <c:pt idx="799">
                  <c:v>-3.27999669170774E-5</c:v>
                </c:pt>
                <c:pt idx="800">
                  <c:v>2.5439788446999399E-5</c:v>
                </c:pt>
                <c:pt idx="801">
                  <c:v>7.7307990977535298E-5</c:v>
                </c:pt>
                <c:pt idx="802">
                  <c:v>1.0981392758378899E-4</c:v>
                </c:pt>
                <c:pt idx="803">
                  <c:v>1.14816284790533E-4</c:v>
                </c:pt>
                <c:pt idx="804">
                  <c:v>9.1062191202969097E-5</c:v>
                </c:pt>
                <c:pt idx="805">
                  <c:v>4.4501006919798799E-5</c:v>
                </c:pt>
                <c:pt idx="806">
                  <c:v>-1.3205730610639701E-5</c:v>
                </c:pt>
                <c:pt idx="807">
                  <c:v>-6.7605010987238396E-5</c:v>
                </c:pt>
                <c:pt idx="808">
                  <c:v>-1.05072196971042E-4</c:v>
                </c:pt>
                <c:pt idx="809">
                  <c:v>-1.1622339940286101E-4</c:v>
                </c:pt>
                <c:pt idx="810">
                  <c:v>-9.8265730456608105E-5</c:v>
                </c:pt>
                <c:pt idx="811">
                  <c:v>-5.5696799721161997E-5</c:v>
                </c:pt>
                <c:pt idx="812">
                  <c:v>8.2174002231014802E-7</c:v>
                </c:pt>
                <c:pt idx="813">
                  <c:v>5.7134469879489598E-5</c:v>
                </c:pt>
                <c:pt idx="814">
                  <c:v>9.9137517318831906E-5</c:v>
                </c:pt>
                <c:pt idx="815">
                  <c:v>1.1631095854116399E-4</c:v>
                </c:pt>
                <c:pt idx="816">
                  <c:v>1.0435359865605901E-4</c:v>
                </c:pt>
                <c:pt idx="817">
                  <c:v>6.6260232624816605E-5</c:v>
                </c:pt>
                <c:pt idx="818">
                  <c:v>1.15715802840472E-5</c:v>
                </c:pt>
                <c:pt idx="819">
                  <c:v>-4.6015246123734097E-5</c:v>
                </c:pt>
                <c:pt idx="820">
                  <c:v>-9.2077268681963606E-5</c:v>
                </c:pt>
                <c:pt idx="821">
                  <c:v>-1.15077968092889E-4</c:v>
                </c:pt>
                <c:pt idx="822">
                  <c:v>-1.0925667650306599E-4</c:v>
                </c:pt>
                <c:pt idx="823">
                  <c:v>-7.6071372503835202E-5</c:v>
                </c:pt>
                <c:pt idx="824">
                  <c:v>-2.38335213484846E-5</c:v>
                </c:pt>
                <c:pt idx="825">
                  <c:v>3.4373583081026398E-5</c:v>
                </c:pt>
                <c:pt idx="826">
                  <c:v>8.3971610389666003E-5</c:v>
                </c:pt>
                <c:pt idx="827">
                  <c:v>1.12538426954161E-4</c:v>
                </c:pt>
                <c:pt idx="828">
                  <c:v>1.12919296350271E-4</c:v>
                </c:pt>
                <c:pt idx="829">
                  <c:v>8.5018827474997395E-5</c:v>
                </c:pt>
                <c:pt idx="830">
                  <c:v>3.5824865840095098E-5</c:v>
                </c:pt>
                <c:pt idx="831">
                  <c:v>-2.2341655685792E-5</c:v>
                </c:pt>
                <c:pt idx="832">
                  <c:v>-7.4912570947602798E-5</c:v>
                </c:pt>
                <c:pt idx="833">
                  <c:v>-1.0872116809173499E-4</c:v>
                </c:pt>
                <c:pt idx="834">
                  <c:v>-1.15299874230131E-4</c:v>
                </c:pt>
                <c:pt idx="835">
                  <c:v>-9.3001011599099407E-5</c:v>
                </c:pt>
                <c:pt idx="836">
                  <c:v>-4.7409468676682797E-5</c:v>
                </c:pt>
                <c:pt idx="837">
                  <c:v>1.0056069782800599E-5</c:v>
                </c:pt>
                <c:pt idx="838">
                  <c:v>6.5003003181853694E-5</c:v>
                </c:pt>
                <c:pt idx="839">
                  <c:v>1.03669531184655E-4</c:v>
                </c:pt>
                <c:pt idx="840">
                  <c:v>1.16371381983179E-4</c:v>
                </c:pt>
                <c:pt idx="841">
                  <c:v>9.9927298248373095E-5</c:v>
                </c:pt>
                <c:pt idx="842">
                  <c:v>5.8455802763308303E-5</c:v>
                </c:pt>
                <c:pt idx="843">
                  <c:v>2.34368884269972E-6</c:v>
                </c:pt>
                <c:pt idx="844">
                  <c:v>-5.4355416487753103E-5</c:v>
                </c:pt>
                <c:pt idx="845">
                  <c:v>-9.7440870562324596E-5</c:v>
                </c:pt>
                <c:pt idx="846">
                  <c:v>-1.16121654125286E-4</c:v>
                </c:pt>
                <c:pt idx="847">
                  <c:v>-1.05719049046125E-4</c:v>
                </c:pt>
                <c:pt idx="848">
                  <c:v>-6.8838452299996698E-5</c:v>
                </c:pt>
                <c:pt idx="849">
                  <c:v>-1.47168381325784E-5</c:v>
                </c:pt>
                <c:pt idx="850">
                  <c:v>4.3090699441779698E-5</c:v>
                </c:pt>
                <c:pt idx="851">
                  <c:v>9.0105904025651896E-5</c:v>
                </c:pt>
                <c:pt idx="852">
                  <c:v>1.1455352596985199E-4</c:v>
                </c:pt>
                <c:pt idx="853">
                  <c:v>1.1031050669642E-4</c:v>
                </c:pt>
                <c:pt idx="854">
                  <c:v>7.84395367041681E-5</c:v>
                </c:pt>
                <c:pt idx="855">
                  <c:v>2.6922898140798201E-5</c:v>
                </c:pt>
                <c:pt idx="856">
                  <c:v>-3.1336747279469098E-5</c:v>
                </c:pt>
                <c:pt idx="857">
                  <c:v>-8.1747909944526794E-5</c:v>
                </c:pt>
                <c:pt idx="858">
                  <c:v>-1.11684801436761E-4</c:v>
                </c:pt>
                <c:pt idx="859">
                  <c:v>-1.13649541566951E-4</c:v>
                </c:pt>
                <c:pt idx="860">
                  <c:v>-8.7150048981127901E-5</c:v>
                </c:pt>
                <c:pt idx="861">
                  <c:v>-3.8823285988327201E-5</c:v>
                </c:pt>
                <c:pt idx="862">
                  <c:v>1.9227009822431301E-5</c:v>
                </c:pt>
                <c:pt idx="863">
                  <c:v>7.2461781747452399E-5</c:v>
                </c:pt>
                <c:pt idx="864">
                  <c:v>1.07548050913565E-4</c:v>
                </c:pt>
                <c:pt idx="865">
                  <c:v>1.1569824354870399E-4</c:v>
                </c:pt>
                <c:pt idx="866">
                  <c:v>9.4871093347276096E-5</c:v>
                </c:pt>
                <c:pt idx="867">
                  <c:v>5.0282889279486702E-5</c:v>
                </c:pt>
                <c:pt idx="868">
                  <c:v>-6.8989763407489301E-6</c:v>
                </c:pt>
                <c:pt idx="869">
                  <c:v>-6.2352950538302002E-5</c:v>
                </c:pt>
                <c:pt idx="870">
                  <c:v>-1.02190241463914E-4</c:v>
                </c:pt>
                <c:pt idx="871">
                  <c:v>-1.16433352472655E-4</c:v>
                </c:pt>
                <c:pt idx="872">
                  <c:v>-1.0151500805454001E-4</c:v>
                </c:pt>
                <c:pt idx="873">
                  <c:v>-6.1171600115775298E-5</c:v>
                </c:pt>
                <c:pt idx="874">
                  <c:v>-5.5073854469577096E-6</c:v>
                </c:pt>
                <c:pt idx="875">
                  <c:v>5.1536188072389499E-5</c:v>
                </c:pt>
                <c:pt idx="876">
                  <c:v>9.5672203581706602E-5</c:v>
                </c:pt>
                <c:pt idx="877">
                  <c:v>1.15846522196722E-4</c:v>
                </c:pt>
                <c:pt idx="878">
                  <c:v>1.0700636066791999E-4</c:v>
                </c:pt>
                <c:pt idx="879">
                  <c:v>7.1365792290569406E-5</c:v>
                </c:pt>
                <c:pt idx="880">
                  <c:v>1.7851218512811099E-5</c:v>
                </c:pt>
                <c:pt idx="881">
                  <c:v>-4.0134303682400603E-5</c:v>
                </c:pt>
                <c:pt idx="882">
                  <c:v>-8.8067940545210504E-5</c:v>
                </c:pt>
                <c:pt idx="883">
                  <c:v>-1.1394441536463299E-4</c:v>
                </c:pt>
                <c:pt idx="884">
                  <c:v>-1.11282804496148E-4</c:v>
                </c:pt>
                <c:pt idx="885">
                  <c:v>-8.0749724893203307E-5</c:v>
                </c:pt>
                <c:pt idx="886">
                  <c:v>-2.9992375755829999E-5</c:v>
                </c:pt>
                <c:pt idx="887">
                  <c:v>2.82767499487821E-5</c:v>
                </c:pt>
                <c:pt idx="888">
                  <c:v>7.9463788212500404E-5</c:v>
                </c:pt>
                <c:pt idx="889">
                  <c:v>1.10748627760844E-4</c:v>
                </c:pt>
                <c:pt idx="890">
                  <c:v>1.14295786451877E-4</c:v>
                </c:pt>
                <c:pt idx="891">
                  <c:v>8.9216856386454001E-5</c:v>
                </c:pt>
                <c:pt idx="892">
                  <c:v>4.1793011177847701E-5</c:v>
                </c:pt>
                <c:pt idx="893">
                  <c:v>-1.6098152945269199E-5</c:v>
                </c:pt>
                <c:pt idx="894">
                  <c:v>-6.9957434797552896E-5</c:v>
                </c:pt>
                <c:pt idx="895">
                  <c:v>-1.06295443120371E-4</c:v>
                </c:pt>
                <c:pt idx="896">
                  <c:v>-1.1601109830463599E-4</c:v>
                </c:pt>
                <c:pt idx="897">
                  <c:v>-9.6671054237900097E-5</c:v>
                </c:pt>
                <c:pt idx="898">
                  <c:v>-5.3119144933599699E-5</c:v>
                </c:pt>
                <c:pt idx="899">
                  <c:v>3.73678374657222E-6</c:v>
                </c:pt>
                <c:pt idx="900">
                  <c:v>5.9656811756091802E-5</c:v>
                </c:pt>
                <c:pt idx="901">
                  <c:v>1.00635421177306E-4</c:v>
                </c:pt>
                <c:pt idx="902">
                  <c:v>1.16409265067834E-4</c:v>
                </c:pt>
                <c:pt idx="903">
                  <c:v>1.03027686371472E-4</c:v>
                </c:pt>
                <c:pt idx="904">
                  <c:v>6.3842184486009006E-5</c:v>
                </c:pt>
                <c:pt idx="905">
                  <c:v>8.6670114478655405E-6</c:v>
                </c:pt>
                <c:pt idx="906">
                  <c:v>-4.8678868373631402E-5</c:v>
                </c:pt>
                <c:pt idx="907">
                  <c:v>-9.3832823629177005E-5</c:v>
                </c:pt>
                <c:pt idx="908">
                  <c:v>-1.15485766110217E-4</c:v>
                </c:pt>
                <c:pt idx="909">
                  <c:v>-1.08214582047273E-4</c:v>
                </c:pt>
                <c:pt idx="910">
                  <c:v>-7.3840384596059397E-5</c:v>
                </c:pt>
                <c:pt idx="911">
                  <c:v>-2.09724047502726E-5</c:v>
                </c:pt>
                <c:pt idx="912">
                  <c:v>3.7148243968573402E-5</c:v>
                </c:pt>
                <c:pt idx="913">
                  <c:v>8.5964884534515395E-5</c:v>
                </c:pt>
                <c:pt idx="914">
                  <c:v>1.1325108648136E-4</c:v>
                </c:pt>
                <c:pt idx="915">
                  <c:v>1.1217285126021399E-4</c:v>
                </c:pt>
                <c:pt idx="916">
                  <c:v>8.3000229571098607E-5</c:v>
                </c:pt>
                <c:pt idx="917">
                  <c:v>3.3039685489857897E-5</c:v>
                </c:pt>
                <c:pt idx="918">
                  <c:v>-2.51958527856461E-5</c:v>
                </c:pt>
                <c:pt idx="919">
                  <c:v>-7.7120933427262005E-5</c:v>
                </c:pt>
                <c:pt idx="920">
                  <c:v>-1.09730597868482E-4</c:v>
                </c:pt>
                <c:pt idx="921">
                  <c:v>-1.14857553354332E-4</c:v>
                </c:pt>
                <c:pt idx="922">
                  <c:v>-9.1217722078058402E-5</c:v>
                </c:pt>
                <c:pt idx="923">
                  <c:v>-4.4731846433668797E-5</c:v>
                </c:pt>
                <c:pt idx="924">
                  <c:v>1.2957397646262201E-5</c:v>
                </c:pt>
                <c:pt idx="925">
                  <c:v>6.7401381103827601E-5</c:v>
                </c:pt>
                <c:pt idx="926">
                  <c:v>1.0496427053612601E-4</c:v>
                </c:pt>
                <c:pt idx="927">
                  <c:v>1.16238207261592E-4</c:v>
                </c:pt>
                <c:pt idx="928">
                  <c:v>9.8399563888905206E-5</c:v>
                </c:pt>
                <c:pt idx="929">
                  <c:v>5.5916139313664098E-5</c:v>
                </c:pt>
                <c:pt idx="930">
                  <c:v>-5.7182923122905997E-7</c:v>
                </c:pt>
                <c:pt idx="931">
                  <c:v>-5.6916579597789903E-5</c:v>
                </c:pt>
                <c:pt idx="932">
                  <c:v>-9.9006219519258301E-5</c:v>
                </c:pt>
                <c:pt idx="933">
                  <c:v>-1.16299137572132E-4</c:v>
                </c:pt>
                <c:pt idx="934">
                  <c:v>-1.0446421515259499E-4</c:v>
                </c:pt>
                <c:pt idx="935">
                  <c:v>-6.6465581999147993E-5</c:v>
                </c:pt>
                <c:pt idx="936">
                  <c:v>-1.18202315114778E-5</c:v>
                </c:pt>
                <c:pt idx="937">
                  <c:v>4.5785569285634702E-5</c:v>
                </c:pt>
                <c:pt idx="938">
                  <c:v>9.1924090222108995E-5</c:v>
                </c:pt>
                <c:pt idx="939">
                  <c:v>1.150396525068E-4</c:v>
                </c:pt>
                <c:pt idx="940">
                  <c:v>1.09342820166971E-4</c:v>
                </c:pt>
                <c:pt idx="941">
                  <c:v>7.6260400202713002E-5</c:v>
                </c:pt>
                <c:pt idx="942">
                  <c:v>2.4078089922508301E-5</c:v>
                </c:pt>
                <c:pt idx="943">
                  <c:v>-3.41347273484142E-5</c:v>
                </c:pt>
                <c:pt idx="944">
                  <c:v>-8.3798290398451406E-5</c:v>
                </c:pt>
                <c:pt idx="945">
                  <c:v>-1.12474051771343E-4</c:v>
                </c:pt>
                <c:pt idx="946">
                  <c:v>-1.12979989139741E-4</c:v>
                </c:pt>
                <c:pt idx="947">
                  <c:v>-8.51893873511218E-5</c:v>
                </c:pt>
                <c:pt idx="948">
                  <c:v>-3.6062575023822003E-5</c:v>
                </c:pt>
                <c:pt idx="949">
                  <c:v>2.2096332934167801E-5</c:v>
                </c:pt>
                <c:pt idx="950">
                  <c:v>7.4721077233097405E-5</c:v>
                </c:pt>
                <c:pt idx="951">
                  <c:v>1.08631464203087E-4</c:v>
                </c:pt>
                <c:pt idx="952">
                  <c:v>1.1533442706273501E-4</c:v>
                </c:pt>
                <c:pt idx="953">
                  <c:v>9.3151167181679297E-5</c:v>
                </c:pt>
                <c:pt idx="954">
                  <c:v>4.7637619612083902E-5</c:v>
                </c:pt>
                <c:pt idx="955">
                  <c:v>-9.8070653116951402E-6</c:v>
                </c:pt>
                <c:pt idx="956">
                  <c:v>-6.4795509889543801E-5</c:v>
                </c:pt>
                <c:pt idx="957">
                  <c:v>-1.0355551705339501E-4</c:v>
                </c:pt>
                <c:pt idx="958">
                  <c:v>-1.16379402559435E-4</c:v>
                </c:pt>
                <c:pt idx="959">
                  <c:v>-1.00055344729065E-4</c:v>
                </c:pt>
                <c:pt idx="960">
                  <c:v>-5.8671805113005298E-5</c:v>
                </c:pt>
                <c:pt idx="961">
                  <c:v>-2.59354793293846E-6</c:v>
                </c:pt>
                <c:pt idx="962">
                  <c:v>5.4134279416136103E-5</c:v>
                </c:pt>
                <c:pt idx="963">
                  <c:v>9.7303840660750701E-5</c:v>
                </c:pt>
                <c:pt idx="964">
                  <c:v>1.16103051382676E-4</c:v>
                </c:pt>
                <c:pt idx="965">
                  <c:v>1.0582353263476901E-4</c:v>
                </c:pt>
                <c:pt idx="966">
                  <c:v>6.9039853656949302E-5</c:v>
                </c:pt>
                <c:pt idx="967">
                  <c:v>1.4964715038587599E-5</c:v>
                </c:pt>
                <c:pt idx="968">
                  <c:v>-4.2858429295540497E-5</c:v>
                </c:pt>
                <c:pt idx="969">
                  <c:v>-8.9947414138207802E-5</c:v>
                </c:pt>
                <c:pt idx="970">
                  <c:v>-1.1450851111671299E-4</c:v>
                </c:pt>
                <c:pt idx="971">
                  <c:v>-1.10390241126807E-4</c:v>
                </c:pt>
                <c:pt idx="972">
                  <c:v>-7.8624050435353998E-5</c:v>
                </c:pt>
                <c:pt idx="973">
                  <c:v>-2.7165978564167399E-5</c:v>
                </c:pt>
                <c:pt idx="974">
                  <c:v>3.1095981163911002E-5</c:v>
                </c:pt>
                <c:pt idx="975">
                  <c:v>8.1569759504025702E-5</c:v>
                </c:pt>
                <c:pt idx="976">
                  <c:v>1.11613885554306E-4</c:v>
                </c:pt>
                <c:pt idx="977">
                  <c:v>1.13703621565233E-4</c:v>
                </c:pt>
                <c:pt idx="978">
                  <c:v>8.7315580189088694E-5</c:v>
                </c:pt>
                <c:pt idx="979">
                  <c:v>3.9058810088052402E-5</c:v>
                </c:pt>
                <c:pt idx="980">
                  <c:v>-1.89804813028032E-5</c:v>
                </c:pt>
                <c:pt idx="981">
                  <c:v>-7.2265993405014201E-5</c:v>
                </c:pt>
                <c:pt idx="982">
                  <c:v>-1.07452039153263E-4</c:v>
                </c:pt>
                <c:pt idx="983">
                  <c:v>-1.1572605511152E-4</c:v>
                </c:pt>
                <c:pt idx="984">
                  <c:v>-9.5015762654771703E-5</c:v>
                </c:pt>
                <c:pt idx="985">
                  <c:v>-5.05081830061368E-5</c:v>
                </c:pt>
                <c:pt idx="986">
                  <c:v>6.6494844064046802E-6</c:v>
                </c:pt>
                <c:pt idx="987">
                  <c:v>6.2141747198955595E-5</c:v>
                </c:pt>
                <c:pt idx="988">
                  <c:v>1.0207022390611501E-4</c:v>
                </c:pt>
                <c:pt idx="989">
                  <c:v>1.1643457983829E-4</c:v>
                </c:pt>
                <c:pt idx="990">
                  <c:v>1.0163717294227E-4</c:v>
                </c:pt>
                <c:pt idx="991">
                  <c:v>6.1384105571613904E-5</c:v>
                </c:pt>
                <c:pt idx="992">
                  <c:v>5.7570081612012596E-6</c:v>
                </c:pt>
                <c:pt idx="993">
                  <c:v>-5.1311967657070002E-5</c:v>
                </c:pt>
                <c:pt idx="994">
                  <c:v>-9.5529542859290506E-5</c:v>
                </c:pt>
                <c:pt idx="995">
                  <c:v>-1.15821151430142E-4</c:v>
                </c:pt>
                <c:pt idx="996">
                  <c:v>-1.07104634123054E-4</c:v>
                </c:pt>
                <c:pt idx="997">
                  <c:v>-7.1563096770934804E-5</c:v>
                </c:pt>
                <c:pt idx="998">
                  <c:v>-1.80981378873126E-5</c:v>
                </c:pt>
                <c:pt idx="999">
                  <c:v>3.9899611902883301E-5</c:v>
                </c:pt>
                <c:pt idx="1000">
                  <c:v>8.7904256372779902E-5</c:v>
                </c:pt>
                <c:pt idx="1001">
                  <c:v>1.13892734515697E-4</c:v>
                </c:pt>
                <c:pt idx="1002">
                  <c:v>1.1135607075992699E-4</c:v>
                </c:pt>
                <c:pt idx="1003">
                  <c:v>8.0929588279423707E-5</c:v>
                </c:pt>
                <c:pt idx="1004">
                  <c:v>3.0233788363621001E-5</c:v>
                </c:pt>
                <c:pt idx="1005">
                  <c:v>-2.8034251404656898E-5</c:v>
                </c:pt>
                <c:pt idx="1006">
                  <c:v>-7.92809389967687E-5</c:v>
                </c:pt>
                <c:pt idx="1007">
                  <c:v>-1.106712235939E-4</c:v>
                </c:pt>
                <c:pt idx="1008">
                  <c:v>-1.1434321368751199E-4</c:v>
                </c:pt>
                <c:pt idx="1009">
                  <c:v>-8.9377236579286999E-5</c:v>
                </c:pt>
                <c:pt idx="1010">
                  <c:v>-4.2026176113656502E-5</c:v>
                </c:pt>
                <c:pt idx="1011">
                  <c:v>1.5850600871108199E-5</c:v>
                </c:pt>
                <c:pt idx="1012">
                  <c:v>6.9757496537714702E-5</c:v>
                </c:pt>
                <c:pt idx="1013">
                  <c:v>1.06193194452359E-4</c:v>
                </c:pt>
                <c:pt idx="1014">
                  <c:v>1.16032148041659E-4</c:v>
                </c:pt>
                <c:pt idx="1015">
                  <c:v>9.6810130342737E-5</c:v>
                </c:pt>
                <c:pt idx="1016">
                  <c:v>5.3341414933028803E-5</c:v>
                </c:pt>
                <c:pt idx="1017">
                  <c:v>-3.4869887527709102E-6</c:v>
                </c:pt>
                <c:pt idx="1018">
                  <c:v>-5.9442054473731398E-5</c:v>
                </c:pt>
                <c:pt idx="1019">
                  <c:v>-1.0050948890001099E-4</c:v>
                </c:pt>
                <c:pt idx="1020">
                  <c:v>-1.16403698315681E-4</c:v>
                </c:pt>
                <c:pt idx="1021">
                  <c:v>-1.0314387937207001E-4</c:v>
                </c:pt>
                <c:pt idx="1022">
                  <c:v>-6.4051035981549893E-5</c:v>
                </c:pt>
                <c:pt idx="1023">
                  <c:v>-8.9162132856704504E-6</c:v>
                </c:pt>
                <c:pt idx="1024">
                  <c:v>4.8451730339776802E-5</c:v>
                </c:pt>
                <c:pt idx="1025">
                  <c:v>9.3684637528913402E-5</c:v>
                </c:pt>
                <c:pt idx="1026">
                  <c:v>1.15453646071635E-4</c:v>
                </c:pt>
                <c:pt idx="1027">
                  <c:v>1.0830657273329399E-4</c:v>
                </c:pt>
                <c:pt idx="1028">
                  <c:v>7.4033446368700995E-5</c:v>
                </c:pt>
                <c:pt idx="1029">
                  <c:v>2.1218184090908E-5</c:v>
                </c:pt>
                <c:pt idx="1030">
                  <c:v>-3.6911304020510697E-5</c:v>
                </c:pt>
                <c:pt idx="1031">
                  <c:v>-8.5796127058886405E-5</c:v>
                </c:pt>
                <c:pt idx="1032">
                  <c:v>-1.13192777834832E-4</c:v>
                </c:pt>
                <c:pt idx="1033">
                  <c:v>-1.1223959520503E-4</c:v>
                </c:pt>
                <c:pt idx="1034">
                  <c:v>-8.3175309672229702E-5</c:v>
                </c:pt>
                <c:pt idx="1035">
                  <c:v>-3.32792518498582E-5</c:v>
                </c:pt>
                <c:pt idx="1036">
                  <c:v>2.49518010478004E-5</c:v>
                </c:pt>
                <c:pt idx="1037">
                  <c:v>7.69335205833015E-5</c:v>
                </c:pt>
                <c:pt idx="1038">
                  <c:v>1.09646762627802E-4</c:v>
                </c:pt>
                <c:pt idx="1039">
                  <c:v>1.14898292773036E-4</c:v>
                </c:pt>
                <c:pt idx="1040">
                  <c:v>9.1372832716003403E-5</c:v>
                </c:pt>
                <c:pt idx="1041">
                  <c:v>4.4962479869344999E-5</c:v>
                </c:pt>
                <c:pt idx="1042">
                  <c:v>-1.27090049875658E-5</c:v>
                </c:pt>
                <c:pt idx="1043">
                  <c:v>-6.7197440704397699E-5</c:v>
                </c:pt>
                <c:pt idx="1044">
                  <c:v>-1.04855860534155E-4</c:v>
                </c:pt>
                <c:pt idx="1045">
                  <c:v>-1.16252479614599E-4</c:v>
                </c:pt>
                <c:pt idx="1046">
                  <c:v>-9.8532943997541104E-5</c:v>
                </c:pt>
                <c:pt idx="1047">
                  <c:v>-5.6135221302290902E-5</c:v>
                </c:pt>
                <c:pt idx="1048">
                  <c:v>3.2191580574887701E-7</c:v>
                </c:pt>
                <c:pt idx="1049">
                  <c:v>5.6698427103218303E-5</c:v>
                </c:pt>
                <c:pt idx="1050">
                  <c:v>9.8874465601180605E-5</c:v>
                </c:pt>
                <c:pt idx="1051">
                  <c:v>1.16286780816673E-4</c:v>
                </c:pt>
                <c:pt idx="1052">
                  <c:v>1.04574350385815E-4</c:v>
                </c:pt>
                <c:pt idx="1053">
                  <c:v>6.6670625168657304E-5</c:v>
                </c:pt>
                <c:pt idx="1054">
                  <c:v>1.2068828283477599E-5</c:v>
                </c:pt>
                <c:pt idx="1055">
                  <c:v>-4.55556815148739E-5</c:v>
                </c:pt>
                <c:pt idx="1056">
                  <c:v>-9.1770488270894607E-5</c:v>
                </c:pt>
                <c:pt idx="1057">
                  <c:v>-1.15000806936691E-4</c:v>
                </c:pt>
                <c:pt idx="1058">
                  <c:v>-1.09428460091981E-4</c:v>
                </c:pt>
                <c:pt idx="1059">
                  <c:v>-7.6449076572352706E-5</c:v>
                </c:pt>
                <c:pt idx="1060">
                  <c:v>-2.4322547569537701E-5</c:v>
                </c:pt>
                <c:pt idx="1061">
                  <c:v>3.3895714358198802E-5</c:v>
                </c:pt>
                <c:pt idx="1062">
                  <c:v>8.3624584351178405E-5</c:v>
                </c:pt>
                <c:pt idx="1063">
                  <c:v>1.1240915842414599E-4</c:v>
                </c:pt>
                <c:pt idx="1064">
                  <c:v>1.13040161433994E-4</c:v>
                </c:pt>
                <c:pt idx="1065">
                  <c:v>8.5359554762448294E-5</c:v>
                </c:pt>
                <c:pt idx="1066">
                  <c:v>3.6300118068412701E-5</c:v>
                </c:pt>
                <c:pt idx="1067">
                  <c:v>-2.1850908385440601E-5</c:v>
                </c:pt>
                <c:pt idx="1068">
                  <c:v>-7.4529239280965895E-5</c:v>
                </c:pt>
                <c:pt idx="1069">
                  <c:v>-1.08541259852738E-4</c:v>
                </c:pt>
                <c:pt idx="1070">
                  <c:v>-1.15368448553301E-4</c:v>
                </c:pt>
                <c:pt idx="1071">
                  <c:v>-9.3300893619794906E-5</c:v>
                </c:pt>
                <c:pt idx="1072">
                  <c:v>-4.7865551082486702E-5</c:v>
                </c:pt>
                <c:pt idx="1073">
                  <c:v>9.5580156597516197E-6</c:v>
                </c:pt>
                <c:pt idx="1074">
                  <c:v>6.4587718086380705E-5</c:v>
                </c:pt>
                <c:pt idx="1075">
                  <c:v>1.03441025845161E-4</c:v>
                </c:pt>
                <c:pt idx="1076">
                  <c:v>1.1638688697948399E-4</c:v>
                </c:pt>
                <c:pt idx="1077">
                  <c:v>1.00182930257967E-4</c:v>
                </c:pt>
                <c:pt idx="1078">
                  <c:v>5.8887537163562302E-5</c:v>
                </c:pt>
                <c:pt idx="1079">
                  <c:v>2.8433950747843901E-6</c:v>
                </c:pt>
                <c:pt idx="1080">
                  <c:v>-5.39128929496157E-5</c:v>
                </c:pt>
                <c:pt idx="1081">
                  <c:v>-9.7166362483477802E-5</c:v>
                </c:pt>
                <c:pt idx="1082">
                  <c:v>-1.1608391375700101E-4</c:v>
                </c:pt>
                <c:pt idx="1083">
                  <c:v>-1.05927528697764E-4</c:v>
                </c:pt>
                <c:pt idx="1084">
                  <c:v>-6.9240936949492094E-5</c:v>
                </c:pt>
                <c:pt idx="1085">
                  <c:v>-1.52125230026307E-5</c:v>
                </c:pt>
                <c:pt idx="1086">
                  <c:v>4.2625961701880802E-5</c:v>
                </c:pt>
                <c:pt idx="1087">
                  <c:v>8.9788509865887603E-5</c:v>
                </c:pt>
                <c:pt idx="1088">
                  <c:v>1.14462968726506E-4</c:v>
                </c:pt>
                <c:pt idx="1089">
                  <c:v>1.1046946699286499E-4</c:v>
                </c:pt>
                <c:pt idx="1090">
                  <c:v>7.8808201948040303E-5</c:v>
                </c:pt>
                <c:pt idx="1091">
                  <c:v>2.7408933834737401E-5</c:v>
                </c:pt>
                <c:pt idx="1092">
                  <c:v>-3.0855071790156599E-5</c:v>
                </c:pt>
                <c:pt idx="1093">
                  <c:v>-8.1391233274236998E-5</c:v>
                </c:pt>
                <c:pt idx="1094">
                  <c:v>-1.1154245547023E-4</c:v>
                </c:pt>
                <c:pt idx="1095">
                  <c:v>-1.13757177734546E-4</c:v>
                </c:pt>
                <c:pt idx="1096">
                  <c:v>-8.7480709136948702E-5</c:v>
                </c:pt>
                <c:pt idx="1097">
                  <c:v>-3.9294154245081802E-5</c:v>
                </c:pt>
                <c:pt idx="1098">
                  <c:v>1.8733865340701501E-5</c:v>
                </c:pt>
                <c:pt idx="1099">
                  <c:v>7.2069872135442997E-5</c:v>
                </c:pt>
                <c:pt idx="1100">
                  <c:v>1.07355532364834E-4</c:v>
                </c:pt>
                <c:pt idx="1101">
                  <c:v>1.15753333528081E-4</c:v>
                </c:pt>
                <c:pt idx="1102">
                  <c:v>9.5159994227670896E-5</c:v>
                </c:pt>
                <c:pt idx="1103">
                  <c:v>5.0733244043194301E-5</c:v>
                </c:pt>
                <c:pt idx="1104">
                  <c:v>-6.3999618380972499E-6</c:v>
                </c:pt>
                <c:pt idx="1105">
                  <c:v>-6.1930257574556503E-5</c:v>
                </c:pt>
                <c:pt idx="1106">
                  <c:v>-1.01949736114042E-4</c:v>
                </c:pt>
                <c:pt idx="1107">
                  <c:v>-1.16435270793518E-4</c:v>
                </c:pt>
                <c:pt idx="1108">
                  <c:v>-1.01758869590778E-4</c:v>
                </c:pt>
                <c:pt idx="1109">
                  <c:v>-6.1596328232830399E-5</c:v>
                </c:pt>
                <c:pt idx="1110">
                  <c:v>-6.0066043530912901E-6</c:v>
                </c:pt>
                <c:pt idx="1111">
                  <c:v>5.1087510849147801E-5</c:v>
                </c:pt>
                <c:pt idx="1112">
                  <c:v>9.5386442035309002E-5</c:v>
                </c:pt>
                <c:pt idx="1113">
                  <c:v>1.1579524707919999E-4</c:v>
                </c:pt>
                <c:pt idx="1114">
                  <c:v>1.07202414150545E-4</c:v>
                </c:pt>
                <c:pt idx="1115">
                  <c:v>7.1760071562389495E-5</c:v>
                </c:pt>
                <c:pt idx="1116">
                  <c:v>1.8344973884268601E-5</c:v>
                </c:pt>
                <c:pt idx="1117">
                  <c:v>-3.96647363071231E-5</c:v>
                </c:pt>
                <c:pt idx="1118">
                  <c:v>-8.7740167228236003E-5</c:v>
                </c:pt>
                <c:pt idx="1119">
                  <c:v>-1.13840528966555E-4</c:v>
                </c:pt>
                <c:pt idx="1120">
                  <c:v>-1.1142882400983099E-4</c:v>
                </c:pt>
                <c:pt idx="1121">
                  <c:v>-8.1109078825604801E-5</c:v>
                </c:pt>
                <c:pt idx="1122">
                  <c:v>-3.0475061685310599E-5</c:v>
                </c:pt>
                <c:pt idx="1123">
                  <c:v>2.7791623707627001E-5</c:v>
                </c:pt>
                <c:pt idx="1124">
                  <c:v>7.9097724536272794E-5</c:v>
                </c:pt>
                <c:pt idx="1125">
                  <c:v>1.10593309568149E-4</c:v>
                </c:pt>
                <c:pt idx="1126">
                  <c:v>1.14390114147599E-4</c:v>
                </c:pt>
                <c:pt idx="1127">
                  <c:v>8.9537205014033805E-5</c:v>
                </c:pt>
                <c:pt idx="1128">
                  <c:v>4.2259147436208698E-5</c:v>
                </c:pt>
                <c:pt idx="1129">
                  <c:v>-1.5602975773733001E-5</c:v>
                </c:pt>
                <c:pt idx="1130">
                  <c:v>-6.95572369073089E-5</c:v>
                </c:pt>
                <c:pt idx="1131">
                  <c:v>-1.06090456555678E-4</c:v>
                </c:pt>
                <c:pt idx="1132">
                  <c:v>-1.16052663222266E-4</c:v>
                </c:pt>
                <c:pt idx="1133">
                  <c:v>-9.6948760446382602E-5</c:v>
                </c:pt>
                <c:pt idx="1134">
                  <c:v>-5.3563439190255997E-5</c:v>
                </c:pt>
                <c:pt idx="1135">
                  <c:v>3.2371776945232998E-6</c:v>
                </c:pt>
                <c:pt idx="1136">
                  <c:v>5.9227023343716799E-5</c:v>
                </c:pt>
                <c:pt idx="1137">
                  <c:v>1.00383093578698E-4</c:v>
                </c:pt>
                <c:pt idx="1138">
                  <c:v>1.16397595295392E-4</c:v>
                </c:pt>
                <c:pt idx="1139">
                  <c:v>1.0325959719209599E-4</c:v>
                </c:pt>
                <c:pt idx="1140">
                  <c:v>6.4259592396005306E-5</c:v>
                </c:pt>
                <c:pt idx="1141">
                  <c:v>9.1653740467643393E-6</c:v>
                </c:pt>
                <c:pt idx="1142">
                  <c:v>-4.8224369090341499E-5</c:v>
                </c:pt>
                <c:pt idx="1143">
                  <c:v>-9.35360198265045E-5</c:v>
                </c:pt>
                <c:pt idx="1144">
                  <c:v>-1.1542099414177901E-4</c:v>
                </c:pt>
                <c:pt idx="1145">
                  <c:v>-1.0839806445438E-4</c:v>
                </c:pt>
                <c:pt idx="1146">
                  <c:v>-7.4226167071609901E-5</c:v>
                </c:pt>
                <c:pt idx="1147">
                  <c:v>-2.14638656800442E-5</c:v>
                </c:pt>
                <c:pt idx="1148">
                  <c:v>3.6674194023244399E-5</c:v>
                </c:pt>
                <c:pt idx="1149">
                  <c:v>8.5626974323229E-5</c:v>
                </c:pt>
                <c:pt idx="1150">
                  <c:v>1.13133947712776E-4</c:v>
                </c:pt>
                <c:pt idx="1151">
                  <c:v>1.123058220656E-4</c:v>
                </c:pt>
                <c:pt idx="1152">
                  <c:v>8.3350006587354597E-5</c:v>
                </c:pt>
                <c:pt idx="1153">
                  <c:v>3.3518664893403803E-5</c:v>
                </c:pt>
                <c:pt idx="1154">
                  <c:v>-2.47076343578009E-5</c:v>
                </c:pt>
                <c:pt idx="1155">
                  <c:v>-7.6745753309058603E-5</c:v>
                </c:pt>
                <c:pt idx="1156">
                  <c:v>-1.09562422247973E-4</c:v>
                </c:pt>
                <c:pt idx="1157">
                  <c:v>-1.1493850285896E-4</c:v>
                </c:pt>
                <c:pt idx="1158">
                  <c:v>-9.1527522402214294E-5</c:v>
                </c:pt>
                <c:pt idx="1159">
                  <c:v>-4.5192906164306498E-5</c:v>
                </c:pt>
                <c:pt idx="1160">
                  <c:v>1.24605537788877E-5</c:v>
                </c:pt>
                <c:pt idx="1161">
                  <c:v>6.6993190728495904E-5</c:v>
                </c:pt>
                <c:pt idx="1162">
                  <c:v>1.04746967464569E-4</c:v>
                </c:pt>
                <c:pt idx="1163">
                  <c:v>1.1626621639613001E-4</c:v>
                </c:pt>
                <c:pt idx="1164">
                  <c:v>9.8665870168038094E-5</c:v>
                </c:pt>
                <c:pt idx="1165">
                  <c:v>5.63540446777388E-5</c:v>
                </c:pt>
                <c:pt idx="1166">
                  <c:v>-7.2000897212784094E-8</c:v>
                </c:pt>
                <c:pt idx="1167">
                  <c:v>-5.6480013400796302E-5</c:v>
                </c:pt>
                <c:pt idx="1168">
                  <c:v>-9.8742256171584594E-5</c:v>
                </c:pt>
                <c:pt idx="1169">
                  <c:v>-1.16273888331713E-4</c:v>
                </c:pt>
                <c:pt idx="1170">
                  <c:v>-1.04684003848328E-4</c:v>
                </c:pt>
                <c:pt idx="1171">
                  <c:v>-6.6875361188716901E-5</c:v>
                </c:pt>
                <c:pt idx="1172">
                  <c:v>-1.2317369454769599E-5</c:v>
                </c:pt>
                <c:pt idx="1173">
                  <c:v>4.5325583870537297E-5</c:v>
                </c:pt>
                <c:pt idx="1174">
                  <c:v>9.1616463535959506E-5</c:v>
                </c:pt>
                <c:pt idx="1175">
                  <c:v>1.14961431561522E-4</c:v>
                </c:pt>
                <c:pt idx="1176">
                  <c:v>1.09513595883557E-4</c:v>
                </c:pt>
                <c:pt idx="1177">
                  <c:v>7.6637400743528197E-5</c:v>
                </c:pt>
                <c:pt idx="1178">
                  <c:v>2.4566893163364101E-5</c:v>
                </c:pt>
                <c:pt idx="1179">
                  <c:v>-3.3656545211505403E-5</c:v>
                </c:pt>
                <c:pt idx="1180">
                  <c:v>-8.3450493048104998E-5</c:v>
                </c:pt>
                <c:pt idx="1181">
                  <c:v>-1.1234374721153201E-4</c:v>
                </c:pt>
                <c:pt idx="1182">
                  <c:v>-1.1309981295581999E-4</c:v>
                </c:pt>
                <c:pt idx="1183">
                  <c:v>-8.5529328925020996E-5</c:v>
                </c:pt>
                <c:pt idx="1184">
                  <c:v>-3.6537493879514101E-5</c:v>
                </c:pt>
                <c:pt idx="1185">
                  <c:v>2.1605383170273299E-5</c:v>
                </c:pt>
                <c:pt idx="1186">
                  <c:v>7.4337057974999303E-5</c:v>
                </c:pt>
                <c:pt idx="1187">
                  <c:v>1.08450555456258E-4</c:v>
                </c:pt>
                <c:pt idx="1188">
                  <c:v>1.15401938545095E-4</c:v>
                </c:pt>
                <c:pt idx="1189">
                  <c:v>9.3450190223660996E-5</c:v>
                </c:pt>
                <c:pt idx="1190">
                  <c:v>4.8093262037818E-5</c:v>
                </c:pt>
                <c:pt idx="1191">
                  <c:v>-9.3089219743340395E-6</c:v>
                </c:pt>
                <c:pt idx="1192">
                  <c:v>-6.4379628729654699E-5</c:v>
                </c:pt>
                <c:pt idx="1193">
                  <c:v>-1.03326058087411E-4</c:v>
                </c:pt>
                <c:pt idx="1194">
                  <c:v>-1.16393835208847E-4</c:v>
                </c:pt>
                <c:pt idx="1195">
                  <c:v>-1.00310054247295E-4</c:v>
                </c:pt>
                <c:pt idx="1196">
                  <c:v>-5.9102997921108701E-5</c:v>
                </c:pt>
                <c:pt idx="1197">
                  <c:v>-3.0932291171997201E-6</c:v>
                </c:pt>
                <c:pt idx="1198">
                  <c:v>5.3691258108112199E-5</c:v>
                </c:pt>
                <c:pt idx="1199">
                  <c:v>9.7028436663863495E-5</c:v>
                </c:pt>
                <c:pt idx="1200">
                  <c:v>1.1606424133642801E-4</c:v>
                </c:pt>
                <c:pt idx="1201">
                  <c:v>1.06031036756004E-4</c:v>
                </c:pt>
                <c:pt idx="1202">
                  <c:v>6.9441701251240603E-5</c:v>
                </c:pt>
                <c:pt idx="1203">
                  <c:v>1.5460260883064101E-5</c:v>
                </c:pt>
                <c:pt idx="1204">
                  <c:v>-4.2393297731771202E-5</c:v>
                </c:pt>
                <c:pt idx="1205">
                  <c:v>-8.9629191940758404E-5</c:v>
                </c:pt>
                <c:pt idx="1206">
                  <c:v>-1.14416899009042E-4</c:v>
                </c:pt>
                <c:pt idx="1207">
                  <c:v>-1.10548183929601E-4</c:v>
                </c:pt>
                <c:pt idx="1208">
                  <c:v>-7.8991990393846906E-5</c:v>
                </c:pt>
                <c:pt idx="1209">
                  <c:v>-2.7651762833220999E-5</c:v>
                </c:pt>
                <c:pt idx="1210">
                  <c:v>3.06140202680679E-5</c:v>
                </c:pt>
                <c:pt idx="1211">
                  <c:v>8.1212332077625402E-5</c:v>
                </c:pt>
                <c:pt idx="1212">
                  <c:v>1.11470511513609E-4</c:v>
                </c:pt>
                <c:pt idx="1213">
                  <c:v>1.1381020982816E-4</c:v>
                </c:pt>
                <c:pt idx="1214">
                  <c:v>8.7645435063964298E-5</c:v>
                </c:pt>
                <c:pt idx="1215">
                  <c:v>3.95293173751925E-5</c:v>
                </c:pt>
                <c:pt idx="1216">
                  <c:v>-1.8487163072277999E-5</c:v>
                </c:pt>
                <c:pt idx="1217">
                  <c:v>-7.1873418842263099E-5</c:v>
                </c:pt>
                <c:pt idx="1218">
                  <c:v>-1.07258530992883E-4</c:v>
                </c:pt>
                <c:pt idx="1219">
                  <c:v>-1.15780078672715E-4</c:v>
                </c:pt>
                <c:pt idx="1220">
                  <c:v>-9.5303787401503502E-5</c:v>
                </c:pt>
                <c:pt idx="1221">
                  <c:v>-5.0958071353810097E-5</c:v>
                </c:pt>
                <c:pt idx="1222">
                  <c:v>6.1504097853691902E-6</c:v>
                </c:pt>
                <c:pt idx="1223">
                  <c:v>6.1718482639430504E-5</c:v>
                </c:pt>
                <c:pt idx="1224">
                  <c:v>1.01828778642776E-4</c:v>
                </c:pt>
                <c:pt idx="1225">
                  <c:v>1.16435425335158E-4</c:v>
                </c:pt>
                <c:pt idx="1226">
                  <c:v>1.0188009743941E-4</c:v>
                </c:pt>
                <c:pt idx="1227">
                  <c:v>6.1808267121722001E-5</c:v>
                </c:pt>
                <c:pt idx="1228">
                  <c:v>6.25617287274611E-6</c:v>
                </c:pt>
                <c:pt idx="1229">
                  <c:v>-5.0862818682687799E-5</c:v>
                </c:pt>
                <c:pt idx="1230">
                  <c:v>-9.5242901769022905E-5</c:v>
                </c:pt>
                <c:pt idx="1231">
                  <c:v>-1.15768809263238E-4</c:v>
                </c:pt>
                <c:pt idx="1232">
                  <c:v>-1.0729970029992299E-4</c:v>
                </c:pt>
                <c:pt idx="1233">
                  <c:v>-7.1956715757476902E-5</c:v>
                </c:pt>
                <c:pt idx="1234">
                  <c:v>-1.85917253665133E-5</c:v>
                </c:pt>
                <c:pt idx="1235">
                  <c:v>3.9429677977184401E-5</c:v>
                </c:pt>
                <c:pt idx="1236">
                  <c:v>8.75756738675324E-5</c:v>
                </c:pt>
                <c:pt idx="1237">
                  <c:v>1.13787798957718E-4</c:v>
                </c:pt>
                <c:pt idx="1238">
                  <c:v>1.11501063910686E-4</c:v>
                </c:pt>
                <c:pt idx="1239">
                  <c:v>8.1288195704839797E-5</c:v>
                </c:pt>
                <c:pt idx="1240">
                  <c:v>3.0716194609360401E-5</c:v>
                </c:pt>
                <c:pt idx="1241">
                  <c:v>-2.7548867975470701E-5</c:v>
                </c:pt>
                <c:pt idx="1242">
                  <c:v>-7.89141456750758E-5</c:v>
                </c:pt>
                <c:pt idx="1243">
                  <c:v>-1.10514886042539E-4</c:v>
                </c:pt>
                <c:pt idx="1244">
                  <c:v>-1.14436487616069E-4</c:v>
                </c:pt>
                <c:pt idx="1245">
                  <c:v>-8.9696760953725003E-5</c:v>
                </c:pt>
                <c:pt idx="1246">
                  <c:v>-4.2491924072212701E-5</c:v>
                </c:pt>
                <c:pt idx="1247">
                  <c:v>1.53552787939448E-5</c:v>
                </c:pt>
                <c:pt idx="1248">
                  <c:v>6.93566568289249E-5</c:v>
                </c:pt>
                <c:pt idx="1249">
                  <c:v>1.05987229903638E-4</c:v>
                </c:pt>
                <c:pt idx="1250">
                  <c:v>1.16072643751945E-4</c:v>
                </c:pt>
                <c:pt idx="1251">
                  <c:v>9.7086943910172502E-5</c:v>
                </c:pt>
                <c:pt idx="1252">
                  <c:v>5.3785216682422297E-5</c:v>
                </c:pt>
                <c:pt idx="1253">
                  <c:v>-2.98735172270109E-6</c:v>
                </c:pt>
                <c:pt idx="1254">
                  <c:v>-5.9011719356689397E-5</c:v>
                </c:pt>
                <c:pt idx="1255">
                  <c:v>-1.00256235795665E-4</c:v>
                </c:pt>
                <c:pt idx="1256">
                  <c:v>-1.16390956035083E-4</c:v>
                </c:pt>
                <c:pt idx="1257">
                  <c:v>-1.03374839298443E-4</c:v>
                </c:pt>
                <c:pt idx="1258">
                  <c:v>-6.4467852768562394E-5</c:v>
                </c:pt>
                <c:pt idx="1259">
                  <c:v>-9.4144925832715504E-6</c:v>
                </c:pt>
                <c:pt idx="1260">
                  <c:v>4.7996785672771599E-5</c:v>
                </c:pt>
                <c:pt idx="1261">
                  <c:v>9.3386971206627399E-5</c:v>
                </c:pt>
                <c:pt idx="1262">
                  <c:v>1.15387810471073E-4</c:v>
                </c:pt>
                <c:pt idx="1263">
                  <c:v>1.0848905678903001E-4</c:v>
                </c:pt>
                <c:pt idx="1264">
                  <c:v>7.4418545816927996E-5</c:v>
                </c:pt>
                <c:pt idx="1265">
                  <c:v>2.1709448385833801E-5</c:v>
                </c:pt>
                <c:pt idx="1266">
                  <c:v>-3.6436915069132801E-5</c:v>
                </c:pt>
                <c:pt idx="1267">
                  <c:v>-8.54574271068244E-5</c:v>
                </c:pt>
                <c:pt idx="1268">
                  <c:v>-1.13074596386222E-4</c:v>
                </c:pt>
                <c:pt idx="1269">
                  <c:v>-1.1237153153682E-4</c:v>
                </c:pt>
                <c:pt idx="1270">
                  <c:v>-8.3524319511650395E-5</c:v>
                </c:pt>
                <c:pt idx="1271">
                  <c:v>-3.3757923517526303E-5</c:v>
                </c:pt>
                <c:pt idx="1272">
                  <c:v>2.44633538405158E-5</c:v>
                </c:pt>
                <c:pt idx="1273">
                  <c:v>7.6557632469571296E-5</c:v>
                </c:pt>
                <c:pt idx="1274">
                  <c:v>1.0947757711755001E-4</c:v>
                </c:pt>
                <c:pt idx="1275">
                  <c:v>1.1497818342685701E-4</c:v>
                </c:pt>
                <c:pt idx="1276">
                  <c:v>9.1681790424040705E-5</c:v>
                </c:pt>
                <c:pt idx="1277">
                  <c:v>4.5423124256986897E-5</c:v>
                </c:pt>
                <c:pt idx="1278">
                  <c:v>-1.2212045164834599E-5</c:v>
                </c:pt>
                <c:pt idx="1279">
                  <c:v>-6.6788632117095197E-5</c:v>
                </c:pt>
                <c:pt idx="1280">
                  <c:v>-1.0463759182903501E-4</c:v>
                </c:pt>
                <c:pt idx="1281">
                  <c:v>-1.162794175429E-4</c:v>
                </c:pt>
                <c:pt idx="1282">
                  <c:v>-9.8798341788009406E-5</c:v>
                </c:pt>
                <c:pt idx="1283">
                  <c:v>-5.6572608431895103E-5</c:v>
                </c:pt>
                <c:pt idx="1284">
                  <c:v>-1.7791434302905499E-7</c:v>
                </c:pt>
                <c:pt idx="1285">
                  <c:v>5.6261339496749102E-5</c:v>
                </c:pt>
                <c:pt idx="1286">
                  <c:v>9.8609591839555097E-5</c:v>
                </c:pt>
                <c:pt idx="1287">
                  <c:v>1.16260460176648E-4</c:v>
                </c:pt>
                <c:pt idx="1288">
                  <c:v>1.0479317503496499E-4</c:v>
                </c:pt>
                <c:pt idx="1289">
                  <c:v>6.7079789116114601E-5</c:v>
                </c:pt>
                <c:pt idx="1290">
                  <c:v>1.25658538803322E-5</c:v>
                </c:pt>
                <c:pt idx="1291">
                  <c:v>-4.5095277412677602E-5</c:v>
                </c:pt>
                <c:pt idx="1292">
                  <c:v>-9.1462016726891098E-5</c:v>
                </c:pt>
                <c:pt idx="1293">
                  <c:v>-1.14921526562695E-4</c:v>
                </c:pt>
                <c:pt idx="1294">
                  <c:v>-1.09598227149479E-4</c:v>
                </c:pt>
                <c:pt idx="1295">
                  <c:v>-7.6825371848636095E-5</c:v>
                </c:pt>
                <c:pt idx="1296">
                  <c:v>-2.4811125578294901E-5</c:v>
                </c:pt>
                <c:pt idx="1297">
                  <c:v>3.34172210101787E-5</c:v>
                </c:pt>
                <c:pt idx="1298">
                  <c:v>8.3276017291264497E-5</c:v>
                </c:pt>
                <c:pt idx="1299">
                  <c:v>1.12277818434847E-4</c:v>
                </c:pt>
                <c:pt idx="1300">
                  <c:v>1.1315894343040401E-4</c:v>
                </c:pt>
                <c:pt idx="1301">
                  <c:v>8.5698709056695701E-5</c:v>
                </c:pt>
                <c:pt idx="1302">
                  <c:v>3.6774701363543398E-5</c:v>
                </c:pt>
                <c:pt idx="1303">
                  <c:v>-2.13597584197931E-5</c:v>
                </c:pt>
                <c:pt idx="1304">
                  <c:v>-7.4144534200571203E-5</c:v>
                </c:pt>
                <c:pt idx="1305">
                  <c:v>-1.08359351431519E-4</c:v>
                </c:pt>
                <c:pt idx="1306">
                  <c:v>-1.15434896883829E-4</c:v>
                </c:pt>
                <c:pt idx="1307">
                  <c:v>-9.3599056305473097E-5</c:v>
                </c:pt>
                <c:pt idx="1308">
                  <c:v>-4.8320751429020899E-5</c:v>
                </c:pt>
                <c:pt idx="1309">
                  <c:v>9.0597854030089097E-6</c:v>
                </c:pt>
                <c:pt idx="1310">
                  <c:v>6.4171242778026801E-5</c:v>
                </c:pt>
                <c:pt idx="1311">
                  <c:v>1.03210614309798E-4</c:v>
                </c:pt>
                <c:pt idx="1312">
                  <c:v>1.1640024721551399E-4</c:v>
                </c:pt>
                <c:pt idx="1313">
                  <c:v>1.00436716111394E-4</c:v>
                </c:pt>
                <c:pt idx="1314">
                  <c:v>5.9318186393023497E-5</c:v>
                </c:pt>
                <c:pt idx="1315">
                  <c:v>3.34304890920685E-6</c:v>
                </c:pt>
                <c:pt idx="1316">
                  <c:v>-5.34693759126904E-5</c:v>
                </c:pt>
                <c:pt idx="1317">
                  <c:v>-9.6890063837327598E-5</c:v>
                </c:pt>
                <c:pt idx="1318">
                  <c:v>-1.16044034211587E-4</c:v>
                </c:pt>
                <c:pt idx="1319">
                  <c:v>-1.06134056332629E-4</c:v>
                </c:pt>
                <c:pt idx="1320">
                  <c:v>-6.9642145637280307E-5</c:v>
                </c:pt>
                <c:pt idx="1321">
                  <c:v>-1.5707927538567502E-5</c:v>
                </c:pt>
                <c:pt idx="1322">
                  <c:v>4.2160438457087399E-5</c:v>
                </c:pt>
                <c:pt idx="1323">
                  <c:v>8.9469461096792699E-5</c:v>
                </c:pt>
                <c:pt idx="1324">
                  <c:v>1.1437030217656399E-4</c:v>
                </c:pt>
                <c:pt idx="1325">
                  <c:v>1.1062639157437E-4</c:v>
                </c:pt>
                <c:pt idx="1326">
                  <c:v>7.9175414926066203E-5</c:v>
                </c:pt>
                <c:pt idx="1327">
                  <c:v>2.7894464440912901E-5</c:v>
                </c:pt>
                <c:pt idx="1328">
                  <c:v>-3.0372827708161501E-5</c:v>
                </c:pt>
                <c:pt idx="1329">
                  <c:v>-8.1033056738383003E-5</c:v>
                </c:pt>
                <c:pt idx="1330">
                  <c:v>-1.11398054015887E-4</c:v>
                </c:pt>
                <c:pt idx="1331">
                  <c:v>-1.13862717601757E-4</c:v>
                </c:pt>
                <c:pt idx="1332">
                  <c:v>-8.7809757211248103E-5</c:v>
                </c:pt>
                <c:pt idx="1333">
                  <c:v>-3.97642983949954E-5</c:v>
                </c:pt>
                <c:pt idx="1334">
                  <c:v>1.8240375634082201E-5</c:v>
                </c:pt>
                <c:pt idx="1335">
                  <c:v>7.1676634430528602E-5</c:v>
                </c:pt>
                <c:pt idx="1336">
                  <c:v>1.0716103548429E-4</c:v>
                </c:pt>
                <c:pt idx="1337">
                  <c:v>1.1580629042221E-4</c:v>
                </c:pt>
                <c:pt idx="1338">
                  <c:v>9.5447141513818699E-5</c:v>
                </c:pt>
                <c:pt idx="1339">
                  <c:v>5.1182663902212101E-5</c:v>
                </c:pt>
                <c:pt idx="1340">
                  <c:v>-5.9008293978988198E-6</c:v>
                </c:pt>
                <c:pt idx="1341">
                  <c:v>-6.1506423369218105E-5</c:v>
                </c:pt>
                <c:pt idx="1342">
                  <c:v>-1.01707352049567E-4</c:v>
                </c:pt>
                <c:pt idx="1343">
                  <c:v>-1.16435043462496E-4</c:v>
                </c:pt>
                <c:pt idx="1344">
                  <c:v>-1.02000855929673E-4</c:v>
                </c:pt>
                <c:pt idx="1345">
                  <c:v>-6.2019921261892799E-5</c:v>
                </c:pt>
                <c:pt idx="1346">
                  <c:v>-6.5057125704115596E-6</c:v>
                </c:pt>
                <c:pt idx="1347">
                  <c:v>5.0637892192839902E-5</c:v>
                </c:pt>
                <c:pt idx="1348">
                  <c:v>9.5098922721717803E-5</c:v>
                </c:pt>
                <c:pt idx="1349">
                  <c:v>1.15741838104055E-4</c:v>
                </c:pt>
                <c:pt idx="1350">
                  <c:v>1.07396492122995E-4</c:v>
                </c:pt>
                <c:pt idx="1351">
                  <c:v>7.2153028450263696E-5</c:v>
                </c:pt>
                <c:pt idx="1352">
                  <c:v>1.8838391197270702E-5</c:v>
                </c:pt>
                <c:pt idx="1353">
                  <c:v>-3.9194437995973201E-5</c:v>
                </c:pt>
                <c:pt idx="1354">
                  <c:v>-8.7410777048484698E-5</c:v>
                </c:pt>
                <c:pt idx="1355">
                  <c:v>-1.1373454473211E-4</c:v>
                </c:pt>
                <c:pt idx="1356">
                  <c:v>-1.11572790129686E-4</c:v>
                </c:pt>
                <c:pt idx="1357">
                  <c:v>-8.1466938091942595E-5</c:v>
                </c:pt>
                <c:pt idx="1358">
                  <c:v>-3.0957186024878602E-5</c:v>
                </c:pt>
                <c:pt idx="1359">
                  <c:v>2.73059853265558E-5</c:v>
                </c:pt>
                <c:pt idx="1360">
                  <c:v>7.8730203258919502E-5</c:v>
                </c:pt>
                <c:pt idx="1361">
                  <c:v>1.10435953378364E-4</c:v>
                </c:pt>
                <c:pt idx="1362">
                  <c:v>1.1448233387928E-4</c:v>
                </c:pt>
                <c:pt idx="1363">
                  <c:v>8.9855903663291494E-5</c:v>
                </c:pt>
                <c:pt idx="1364">
                  <c:v>4.2724504949274003E-5</c:v>
                </c:pt>
                <c:pt idx="1365">
                  <c:v>-1.51075110728755E-5</c:v>
                </c:pt>
                <c:pt idx="1366">
                  <c:v>-6.9155757226628905E-5</c:v>
                </c:pt>
                <c:pt idx="1367">
                  <c:v>-1.05883514971801E-4</c:v>
                </c:pt>
                <c:pt idx="1368">
                  <c:v>-1.16092089538646E-4</c:v>
                </c:pt>
                <c:pt idx="1369">
                  <c:v>-9.7224680097499804E-5</c:v>
                </c:pt>
                <c:pt idx="1370">
                  <c:v>-5.40067463878062E-5</c:v>
                </c:pt>
                <c:pt idx="1371">
                  <c:v>2.7375119882444401E-6</c:v>
                </c:pt>
                <c:pt idx="1372">
                  <c:v>5.8796143504547801E-5</c:v>
                </c:pt>
                <c:pt idx="1373">
                  <c:v>1.00128916135343E-4</c:v>
                </c:pt>
                <c:pt idx="1374">
                  <c:v>1.16383780565342E-4</c:v>
                </c:pt>
                <c:pt idx="1375">
                  <c:v>1.0348960516019301E-4</c:v>
                </c:pt>
                <c:pt idx="1376">
                  <c:v>6.46758161397723E-5</c:v>
                </c:pt>
                <c:pt idx="1377">
                  <c:v>9.6635677475108194E-6</c:v>
                </c:pt>
                <c:pt idx="1378">
                  <c:v>-4.7768981135536802E-5</c:v>
                </c:pt>
                <c:pt idx="1379">
                  <c:v>-9.3237492355944306E-5</c:v>
                </c:pt>
                <c:pt idx="1380">
                  <c:v>-1.15354095212395E-4</c:v>
                </c:pt>
                <c:pt idx="1381">
                  <c:v>-1.08579549318047E-4</c:v>
                </c:pt>
                <c:pt idx="1382">
                  <c:v>-7.4610581718372601E-5</c:v>
                </c:pt>
                <c:pt idx="1383">
                  <c:v>-2.1954931076885299E-5</c:v>
                </c:pt>
                <c:pt idx="1384">
                  <c:v>3.6199468251312402E-5</c:v>
                </c:pt>
                <c:pt idx="1385">
                  <c:v>8.5287486190771194E-5</c:v>
                </c:pt>
                <c:pt idx="1386">
                  <c:v>1.13014724128598E-4</c:v>
                </c:pt>
                <c:pt idx="1387">
                  <c:v>1.12436723315969E-4</c:v>
                </c:pt>
                <c:pt idx="1388">
                  <c:v>8.3698247642062697E-5</c:v>
                </c:pt>
                <c:pt idx="1389">
                  <c:v>3.3997026619968897E-5</c:v>
                </c:pt>
                <c:pt idx="1390">
                  <c:v>-2.4218960621337698E-5</c:v>
                </c:pt>
                <c:pt idx="1391">
                  <c:v>-7.6369158931506302E-5</c:v>
                </c:pt>
                <c:pt idx="1392">
                  <c:v>-1.0939222762741101E-4</c:v>
                </c:pt>
                <c:pt idx="1393">
                  <c:v>-1.15017334293919E-4</c:v>
                </c:pt>
                <c:pt idx="1394">
                  <c:v>-9.1835636070774696E-5</c:v>
                </c:pt>
                <c:pt idx="1395">
                  <c:v>-4.5653133086778399E-5</c:v>
                </c:pt>
                <c:pt idx="1396">
                  <c:v>1.1963480290278E-5</c:v>
                </c:pt>
                <c:pt idx="1397">
                  <c:v>6.6583765812590597E-5</c:v>
                </c:pt>
                <c:pt idx="1398">
                  <c:v>1.04527734131444E-4</c:v>
                </c:pt>
                <c:pt idx="1399">
                  <c:v>1.16292082994092E-4</c:v>
                </c:pt>
                <c:pt idx="1400">
                  <c:v>9.8930358247162502E-5</c:v>
                </c:pt>
                <c:pt idx="1401">
                  <c:v>5.67909115578439E-5</c:v>
                </c:pt>
                <c:pt idx="1402">
                  <c:v>4.2782876362522302E-7</c:v>
                </c:pt>
                <c:pt idx="1403">
                  <c:v>-5.6042406398500298E-5</c:v>
                </c:pt>
                <c:pt idx="1404">
                  <c:v>-9.8476473216272398E-5</c:v>
                </c:pt>
                <c:pt idx="1405">
                  <c:v>-1.1624649641334E-4</c:v>
                </c:pt>
                <c:pt idx="1406">
                  <c:v>-1.04901863442778E-4</c:v>
                </c:pt>
                <c:pt idx="1407">
                  <c:v>-6.7283908009057496E-5</c:v>
                </c:pt>
                <c:pt idx="1408">
                  <c:v>-1.28142804154055E-5</c:v>
                </c:pt>
                <c:pt idx="1409">
                  <c:v>4.48647632023091E-5</c:v>
                </c:pt>
                <c:pt idx="1410">
                  <c:v>9.1307148555220695E-5</c:v>
                </c:pt>
                <c:pt idx="1411">
                  <c:v>1.1488109212405001E-4</c:v>
                </c:pt>
                <c:pt idx="1412">
                  <c:v>1.09682353499855E-4</c:v>
                </c:pt>
                <c:pt idx="1413">
                  <c:v>7.7012989021699296E-5</c:v>
                </c:pt>
                <c:pt idx="1414">
                  <c:v>2.50552436891594E-5</c:v>
                </c:pt>
                <c:pt idx="1415">
                  <c:v>-3.3177742856777798E-5</c:v>
                </c:pt>
                <c:pt idx="1416">
                  <c:v>-8.3101157884461001E-5</c:v>
                </c:pt>
                <c:pt idx="1417">
                  <c:v>-1.12211372397824E-4</c:v>
                </c:pt>
                <c:pt idx="1418">
                  <c:v>-1.13217552585335E-4</c:v>
                </c:pt>
                <c:pt idx="1419">
                  <c:v>-8.5867694377143603E-5</c:v>
                </c:pt>
                <c:pt idx="1420">
                  <c:v>-3.7011739427693102E-5</c:v>
                </c:pt>
                <c:pt idx="1421">
                  <c:v>2.1114035265585199E-5</c:v>
                </c:pt>
                <c:pt idx="1422">
                  <c:v>7.3951668844632305E-5</c:v>
                </c:pt>
                <c:pt idx="1423">
                  <c:v>1.08267648198693E-4</c:v>
                </c:pt>
                <c:pt idx="1424">
                  <c:v>1.15467323417664E-4</c:v>
                </c:pt>
                <c:pt idx="1425">
                  <c:v>9.3747491179410006E-5</c:v>
                </c:pt>
                <c:pt idx="1426">
                  <c:v>4.8548018208058803E-5</c:v>
                </c:pt>
                <c:pt idx="1427">
                  <c:v>-8.8106070935406003E-6</c:v>
                </c:pt>
                <c:pt idx="1428">
                  <c:v>-6.3962561191524602E-5</c:v>
                </c:pt>
                <c:pt idx="1429">
                  <c:v>-1.03094695044168E-4</c:v>
                </c:pt>
                <c:pt idx="1430">
                  <c:v>-1.16406122969944E-4</c:v>
                </c:pt>
                <c:pt idx="1431">
                  <c:v>-1.00562915266737E-4</c:v>
                </c:pt>
                <c:pt idx="1432">
                  <c:v>-5.9533101587940297E-5</c:v>
                </c:pt>
                <c:pt idx="1433">
                  <c:v>-3.59285329989402E-6</c:v>
                </c:pt>
                <c:pt idx="1434">
                  <c:v>5.3247247385554499E-5</c:v>
                </c:pt>
                <c:pt idx="1435">
                  <c:v>9.6751244641349397E-5</c:v>
                </c:pt>
                <c:pt idx="1436">
                  <c:v>1.1602329247557099E-4</c:v>
                </c:pt>
                <c:pt idx="1437">
                  <c:v>1.06236586953033E-4</c:v>
                </c:pt>
                <c:pt idx="1438">
                  <c:v>6.9842269184170003E-5</c:v>
                </c:pt>
                <c:pt idx="1439">
                  <c:v>1.5955521828148301E-5</c:v>
                </c:pt>
                <c:pt idx="1440">
                  <c:v>-4.1927384950604603E-5</c:v>
                </c:pt>
                <c:pt idx="1441">
                  <c:v>-8.9309318069865403E-5</c:v>
                </c:pt>
                <c:pt idx="1442">
                  <c:v>-1.14323178443742E-4</c:v>
                </c:pt>
                <c:pt idx="1443">
                  <c:v>-1.10704089566872E-4</c:v>
                </c:pt>
                <c:pt idx="1444">
                  <c:v>-7.9358474699667197E-5</c:v>
                </c:pt>
                <c:pt idx="1445">
                  <c:v>-2.8137037539694099E-5</c:v>
                </c:pt>
                <c:pt idx="1446">
                  <c:v>3.0131495221603999E-5</c:v>
                </c:pt>
                <c:pt idx="1447">
                  <c:v>8.0853408082425605E-5</c:v>
                </c:pt>
                <c:pt idx="1448">
                  <c:v>1.11325083310874E-4</c:v>
                </c:pt>
                <c:pt idx="1449">
                  <c:v>1.13914700813436E-4</c:v>
                </c:pt>
                <c:pt idx="1450">
                  <c:v>8.7973674821773405E-5</c:v>
                </c:pt>
                <c:pt idx="1451">
                  <c:v>3.9999096221940302E-5</c:v>
                </c:pt>
                <c:pt idx="1452">
                  <c:v>-1.79935041630561E-5</c:v>
                </c:pt>
                <c:pt idx="1453">
                  <c:v>-7.14795198068191E-5</c:v>
                </c:pt>
                <c:pt idx="1454">
                  <c:v>-1.0706304628821601E-4</c:v>
                </c:pt>
                <c:pt idx="1455">
                  <c:v>-1.15831968655808E-4</c:v>
                </c:pt>
                <c:pt idx="1456">
                  <c:v>-9.5590055904188801E-5</c:v>
                </c:pt>
                <c:pt idx="1457">
                  <c:v>-5.1407020653709399E-5</c:v>
                </c:pt>
                <c:pt idx="1458">
                  <c:v>5.6512218254951501E-6</c:v>
                </c:pt>
                <c:pt idx="1459">
                  <c:v>6.1294080740869502E-5</c:v>
                </c:pt>
                <c:pt idx="1460">
                  <c:v>1.0158545689382101E-4</c:v>
                </c:pt>
                <c:pt idx="1461">
                  <c:v>1.16434125177293E-4</c:v>
                </c:pt>
                <c:pt idx="1462">
                  <c:v>1.02121144505238E-4</c:v>
                </c:pt>
                <c:pt idx="1463">
                  <c:v>6.2231289678258995E-5</c:v>
                </c:pt>
                <c:pt idx="1464">
                  <c:v>6.7552222964661202E-6</c:v>
                </c:pt>
                <c:pt idx="1465">
                  <c:v>-5.0412732415833397E-5</c:v>
                </c:pt>
                <c:pt idx="1466">
                  <c:v>-9.4954505556700398E-5</c:v>
                </c:pt>
                <c:pt idx="1467">
                  <c:v>-1.15714333725904E-4</c:v>
                </c:pt>
                <c:pt idx="1468">
                  <c:v>-1.07492789173844E-4</c:v>
                </c:pt>
                <c:pt idx="1469">
                  <c:v>-7.23490087363432E-5</c:v>
                </c:pt>
                <c:pt idx="1470">
                  <c:v>-1.9084970240158902E-5</c:v>
                </c:pt>
                <c:pt idx="1471">
                  <c:v>3.8959017447232899E-5</c:v>
                </c:pt>
                <c:pt idx="1472">
                  <c:v>8.7245477530767501E-5</c:v>
                </c:pt>
                <c:pt idx="1473">
                  <c:v>1.13680766535072E-4</c:v>
                </c:pt>
                <c:pt idx="1474">
                  <c:v>1.11644002336391E-4</c:v>
                </c:pt>
                <c:pt idx="1475">
                  <c:v>8.1645305163452798E-5</c:v>
                </c:pt>
                <c:pt idx="1476">
                  <c:v>3.1198034821625403E-5</c:v>
                </c:pt>
                <c:pt idx="1477">
                  <c:v>-2.7062976879835199E-5</c:v>
                </c:pt>
                <c:pt idx="1478">
                  <c:v>-7.8545898135220994E-5</c:v>
                </c:pt>
                <c:pt idx="1479">
                  <c:v>-1.10356511939264E-4</c:v>
                </c:pt>
                <c:pt idx="1480">
                  <c:v>-1.1452765272602E-4</c:v>
                </c:pt>
                <c:pt idx="1481">
                  <c:v>-9.0014632409567797E-5</c:v>
                </c:pt>
                <c:pt idx="1482">
                  <c:v>-4.29568889959E-5</c:v>
                </c:pt>
                <c:pt idx="1483">
                  <c:v>1.48596737519833E-5</c:v>
                </c:pt>
                <c:pt idx="1484">
                  <c:v>6.8954539025959004E-5</c:v>
                </c:pt>
                <c:pt idx="1485">
                  <c:v>1.05779312237978E-4</c:v>
                </c:pt>
                <c:pt idx="1486">
                  <c:v>1.1611100049278301E-4</c:v>
                </c:pt>
                <c:pt idx="1487">
                  <c:v>9.7361968373818096E-5</c:v>
                </c:pt>
                <c:pt idx="1488">
                  <c:v>5.4228027285827301E-5</c:v>
                </c:pt>
                <c:pt idx="1489">
                  <c:v>-2.4876596421571401E-6</c:v>
                </c:pt>
                <c:pt idx="1490">
                  <c:v>-5.8580296780443399E-5</c:v>
                </c:pt>
                <c:pt idx="1491">
                  <c:v>-1.00001135184289E-4</c:v>
                </c:pt>
                <c:pt idx="1492">
                  <c:v>-1.1637606891922499E-4</c:v>
                </c:pt>
                <c:pt idx="1493">
                  <c:v>-1.03603894248623E-4</c:v>
                </c:pt>
                <c:pt idx="1494">
                  <c:v>-6.4883481551554405E-5</c:v>
                </c:pt>
                <c:pt idx="1495">
                  <c:v>-9.9125983920008901E-6</c:v>
                </c:pt>
                <c:pt idx="1496">
                  <c:v>4.7540956528125297E-5</c:v>
                </c:pt>
                <c:pt idx="1497">
                  <c:v>9.30875839630995E-5</c:v>
                </c:pt>
                <c:pt idx="1498">
                  <c:v>1.15319848521068E-4</c:v>
                </c:pt>
                <c:pt idx="1499">
                  <c:v>1.08669541624534E-4</c:v>
                </c:pt>
                <c:pt idx="1500">
                  <c:v>7.4802273891240301E-5</c:v>
                </c:pt>
                <c:pt idx="1501">
                  <c:v>2.2200312622267599E-5</c:v>
                </c:pt>
                <c:pt idx="1502">
                  <c:v>-3.5961854663692997E-5</c:v>
                </c:pt>
                <c:pt idx="1503">
                  <c:v>-8.5117152357981895E-5</c:v>
                </c:pt>
                <c:pt idx="1504">
                  <c:v>-1.12954331215735E-4</c:v>
                </c:pt>
                <c:pt idx="1505">
                  <c:v>-1.12501397102709E-4</c:v>
                </c:pt>
                <c:pt idx="1506">
                  <c:v>-8.3871790177310299E-5</c:v>
                </c:pt>
                <c:pt idx="1507">
                  <c:v>-3.4235973099191199E-5</c:v>
                </c:pt>
                <c:pt idx="1508">
                  <c:v>2.3974455826178199E-5</c:v>
                </c:pt>
                <c:pt idx="1509">
                  <c:v>7.6180333563154995E-5</c:v>
                </c:pt>
                <c:pt idx="1510">
                  <c:v>1.0930637417076E-4</c:v>
                </c:pt>
                <c:pt idx="1511">
                  <c:v>1.1505595527978099E-4</c:v>
                </c:pt>
                <c:pt idx="1512">
                  <c:v>9.1989058633654304E-5</c:v>
                </c:pt>
                <c:pt idx="1513">
                  <c:v>4.5882931594038001E-5</c:v>
                </c:pt>
                <c:pt idx="1514">
                  <c:v>-1.1714860300348101E-5</c:v>
                </c:pt>
                <c:pt idx="1515">
                  <c:v>-6.6378592758794801E-5</c:v>
                </c:pt>
                <c:pt idx="1516">
                  <c:v>-1.04417394877907E-4</c:v>
                </c:pt>
                <c:pt idx="1517">
                  <c:v>-1.16304212691357E-4</c:v>
                </c:pt>
                <c:pt idx="1518">
                  <c:v>-9.9061918937301896E-5</c:v>
                </c:pt>
                <c:pt idx="1519">
                  <c:v>-5.7008953049869397E-5</c:v>
                </c:pt>
                <c:pt idx="1520">
                  <c:v>-6.7774121322786699E-7</c:v>
                </c:pt>
                <c:pt idx="1521">
                  <c:v>5.5823215114667701E-5</c:v>
                </c:pt>
                <c:pt idx="1522">
                  <c:v>9.8342900915009804E-5</c:v>
                </c:pt>
                <c:pt idx="1523">
                  <c:v>1.16231997106121E-4</c:v>
                </c:pt>
                <c:pt idx="1524">
                  <c:v>1.0501006857104299E-4</c:v>
                </c:pt>
                <c:pt idx="1525">
                  <c:v>6.7487716927176194E-5</c:v>
                </c:pt>
                <c:pt idx="1526">
                  <c:v>1.3062647915496601E-5</c:v>
                </c:pt>
                <c:pt idx="1527">
                  <c:v>-4.4634042301403503E-5</c:v>
                </c:pt>
                <c:pt idx="1528">
                  <c:v>-9.1151859734420898E-5</c:v>
                </c:pt>
                <c:pt idx="1529">
                  <c:v>-1.1484012843186699E-4</c:v>
                </c:pt>
                <c:pt idx="1530">
                  <c:v>-1.09765974547117E-4</c:v>
                </c:pt>
                <c:pt idx="1531">
                  <c:v>-7.7200251398371704E-5</c:v>
                </c:pt>
                <c:pt idx="1532">
                  <c:v>-2.52992463713133E-5</c:v>
                </c:pt>
                <c:pt idx="1533">
                  <c:v>3.2938111854570699E-5</c:v>
                </c:pt>
                <c:pt idx="1534">
                  <c:v>8.2925915633266198E-5</c:v>
                </c:pt>
                <c:pt idx="1535">
                  <c:v>1.12144409406577E-4</c:v>
                </c:pt>
                <c:pt idx="1536">
                  <c:v>1.13275640150602E-4</c:v>
                </c:pt>
                <c:pt idx="1537">
                  <c:v>8.6036284107854702E-5</c:v>
                </c:pt>
                <c:pt idx="1538">
                  <c:v>3.7248606979936399E-5</c:v>
                </c:pt>
                <c:pt idx="1539">
                  <c:v>-2.08682148396885E-5</c:v>
                </c:pt>
                <c:pt idx="1540">
                  <c:v>-7.3758462795707201E-5</c:v>
                </c:pt>
                <c:pt idx="1541">
                  <c:v>-1.0817544618025699E-4</c:v>
                </c:pt>
                <c:pt idx="1542">
                  <c:v>-1.15499217997212E-4</c:v>
                </c:pt>
                <c:pt idx="1543">
                  <c:v>-9.3895494161636695E-5</c:v>
                </c:pt>
                <c:pt idx="1544">
                  <c:v>-4.8775061327920999E-5</c:v>
                </c:pt>
                <c:pt idx="1545">
                  <c:v>8.5613881938857294E-6</c:v>
                </c:pt>
                <c:pt idx="1546">
                  <c:v>6.37535849315373E-5</c:v>
                </c:pt>
                <c:pt idx="1547">
                  <c:v>1.02978300824557E-4</c:v>
                </c:pt>
                <c:pt idx="1548">
                  <c:v>1.16411462445068E-4</c:v>
                </c:pt>
                <c:pt idx="1549">
                  <c:v>1.00688651131927E-4</c:v>
                </c:pt>
                <c:pt idx="1550">
                  <c:v>5.9747742515751598E-5</c:v>
                </c:pt>
                <c:pt idx="1551">
                  <c:v>3.8426411384201701E-6</c:v>
                </c:pt>
                <c:pt idx="1552">
                  <c:v>-5.3024873550043403E-5</c:v>
                </c:pt>
                <c:pt idx="1553">
                  <c:v>-9.6611979715464395E-5</c:v>
                </c:pt>
                <c:pt idx="1554">
                  <c:v>-1.1600201622393699E-4</c:v>
                </c:pt>
                <c:pt idx="1555">
                  <c:v>-1.0633862814486E-4</c:v>
                </c:pt>
                <c:pt idx="1556">
                  <c:v>-7.00420709699471E-5</c:v>
                </c:pt>
                <c:pt idx="1557">
                  <c:v>-1.6203042611147399E-5</c:v>
                </c:pt>
                <c:pt idx="1558">
                  <c:v>4.1694138285992897E-5</c:v>
                </c:pt>
                <c:pt idx="1559">
                  <c:v>8.9148763597750495E-5</c:v>
                </c:pt>
                <c:pt idx="1560">
                  <c:v>1.14275528027672E-4</c:v>
                </c:pt>
                <c:pt idx="1561">
                  <c:v>1.10781277549155E-4</c:v>
                </c:pt>
                <c:pt idx="1562">
                  <c:v>7.9541168871299393E-5</c:v>
                </c:pt>
                <c:pt idx="1563">
                  <c:v>2.8379481012038401E-5</c:v>
                </c:pt>
                <c:pt idx="1564">
                  <c:v>-2.98900239202063E-5</c:v>
                </c:pt>
                <c:pt idx="1565">
                  <c:v>-8.0673386937388805E-5</c:v>
                </c:pt>
                <c:pt idx="1566">
                  <c:v>-1.11251599734743E-4</c:v>
                </c:pt>
                <c:pt idx="1567">
                  <c:v>-1.13966159223711E-4</c:v>
                </c:pt>
                <c:pt idx="1568">
                  <c:v>-8.8137187140377007E-5</c:v>
                </c:pt>
                <c:pt idx="1569">
                  <c:v>-4.0233709774321103E-5</c:v>
                </c:pt>
                <c:pt idx="1570">
                  <c:v>1.7746549796528599E-5</c:v>
                </c:pt>
                <c:pt idx="1571">
                  <c:v>7.1282075879235403E-5</c:v>
                </c:pt>
                <c:pt idx="1572">
                  <c:v>1.06964563856092E-4</c:v>
                </c:pt>
                <c:pt idx="1573">
                  <c:v>1.1585711325521099E-4</c:v>
                </c:pt>
                <c:pt idx="1574">
                  <c:v>9.5732529914211901E-5</c:v>
                </c:pt>
                <c:pt idx="1575">
                  <c:v>5.1631140574697601E-5</c:v>
                </c:pt>
                <c:pt idx="1576">
                  <c:v>-5.4015882180922998E-6</c:v>
                </c:pt>
                <c:pt idx="1577">
                  <c:v>-6.1081455732640502E-5</c:v>
                </c:pt>
                <c:pt idx="1578">
                  <c:v>-1.01463093737107E-4</c:v>
                </c:pt>
                <c:pt idx="1579">
                  <c:v>-1.1643267048377799E-4</c:v>
                </c:pt>
                <c:pt idx="1580">
                  <c:v>-1.0224096261193801E-4</c:v>
                </c:pt>
                <c:pt idx="1581">
                  <c:v>-6.2442371397053E-5</c:v>
                </c:pt>
                <c:pt idx="1582">
                  <c:v>-7.0047009014263598E-6</c:v>
                </c:pt>
                <c:pt idx="1583">
                  <c:v>5.0187340388972203E-5</c:v>
                </c:pt>
                <c:pt idx="1584">
                  <c:v>9.4809650939296097E-5</c:v>
                </c:pt>
                <c:pt idx="1585">
                  <c:v>1.15686296255498E-4</c:v>
                </c:pt>
                <c:pt idx="1586">
                  <c:v>1.07588591008832E-4</c:v>
                </c:pt>
                <c:pt idx="1587">
                  <c:v>7.2544655712840703E-5</c:v>
                </c:pt>
                <c:pt idx="1588">
                  <c:v>1.9331461359196399E-5</c:v>
                </c:pt>
                <c:pt idx="1589">
                  <c:v>-3.8723417415538402E-5</c:v>
                </c:pt>
                <c:pt idx="1590">
                  <c:v>-8.7079776075910199E-5</c:v>
                </c:pt>
                <c:pt idx="1591">
                  <c:v>-1.13626464614358E-4</c:v>
                </c:pt>
                <c:pt idx="1592">
                  <c:v>-1.11714700202728E-4</c:v>
                </c:pt>
                <c:pt idx="1593">
                  <c:v>-8.1823296097638899E-5</c:v>
                </c:pt>
                <c:pt idx="1594">
                  <c:v>-3.1438739890018102E-5</c:v>
                </c:pt>
                <c:pt idx="1595">
                  <c:v>2.6819843754840798E-5</c:v>
                </c:pt>
                <c:pt idx="1596">
                  <c:v>7.8361231153068194E-5</c:v>
                </c:pt>
                <c:pt idx="1597">
                  <c:v>1.10276562091223E-4</c:v>
                </c:pt>
                <c:pt idx="1598">
                  <c:v>1.14572443947506E-4</c:v>
                </c:pt>
                <c:pt idx="1599">
                  <c:v>9.0172946461295598E-5</c:v>
                </c:pt>
                <c:pt idx="1600">
                  <c:v>4.3189075141504702E-5</c:v>
                </c:pt>
                <c:pt idx="1601">
                  <c:v>-1.46117679730468E-5</c:v>
                </c:pt>
                <c:pt idx="1602">
                  <c:v>-6.8753003153920996E-5</c:v>
                </c:pt>
                <c:pt idx="1603">
                  <c:v>-1.05674622182229E-4</c:v>
                </c:pt>
                <c:pt idx="1604">
                  <c:v>-1.1612937652723499E-4</c:v>
                </c:pt>
                <c:pt idx="1605">
                  <c:v>-9.7498808106645003E-5</c:v>
                </c:pt>
                <c:pt idx="1606">
                  <c:v>-5.4449058357051498E-5</c:v>
                </c:pt>
                <c:pt idx="1607">
                  <c:v>2.2377958355009999E-6</c:v>
                </c:pt>
                <c:pt idx="1608">
                  <c:v>5.8364180178774697E-5</c:v>
                </c:pt>
                <c:pt idx="1609">
                  <c:v>9.9872893531186401E-5</c:v>
                </c:pt>
                <c:pt idx="1610">
                  <c:v>1.16367821132261E-4</c:v>
                </c:pt>
                <c:pt idx="1611">
                  <c:v>1.03717706037208E-4</c:v>
                </c:pt>
                <c:pt idx="1612">
                  <c:v>6.5090848047200703E-5</c:v>
                </c:pt>
                <c:pt idx="1613">
                  <c:v>1.01615833694654E-5</c:v>
                </c:pt>
                <c:pt idx="1614">
                  <c:v>-4.7312712901039102E-5</c:v>
                </c:pt>
                <c:pt idx="1615">
                  <c:v>-9.2937246718716103E-5</c:v>
                </c:pt>
                <c:pt idx="1616">
                  <c:v>-1.15285070554868E-4</c:v>
                </c:pt>
                <c:pt idx="1617">
                  <c:v>-1.08759033293898E-4</c:v>
                </c:pt>
                <c:pt idx="1618">
                  <c:v>-7.4993621452411401E-5</c:v>
                </c:pt>
                <c:pt idx="1619">
                  <c:v>-2.2445591891515698E-5</c:v>
                </c:pt>
                <c:pt idx="1620">
                  <c:v>3.5724075400953099E-5</c:v>
                </c:pt>
                <c:pt idx="1621">
                  <c:v>8.4946426393178899E-5</c:v>
                </c:pt>
                <c:pt idx="1622">
                  <c:v>1.12893417925861E-4</c:v>
                </c:pt>
                <c:pt idx="1623">
                  <c:v>1.12565552599091E-4</c:v>
                </c:pt>
                <c:pt idx="1624">
                  <c:v>8.4044946317888102E-5</c:v>
                </c:pt>
                <c:pt idx="1625">
                  <c:v>3.4474761854374301E-5</c:v>
                </c:pt>
                <c:pt idx="1626">
                  <c:v>-2.3729840581463301E-5</c:v>
                </c:pt>
                <c:pt idx="1627">
                  <c:v>-7.5991157234429996E-5</c:v>
                </c:pt>
                <c:pt idx="1628">
                  <c:v>-1.0922001714311799E-4</c:v>
                </c:pt>
                <c:pt idx="1629">
                  <c:v>-1.15094046206517E-4</c:v>
                </c:pt>
                <c:pt idx="1630">
                  <c:v>-9.21420574058666E-5</c:v>
                </c:pt>
                <c:pt idx="1631">
                  <c:v>-4.6112518720090998E-5</c:v>
                </c:pt>
                <c:pt idx="1632">
                  <c:v>1.14661863404294E-5</c:v>
                </c:pt>
                <c:pt idx="1633">
                  <c:v>6.6173113900933395E-5</c:v>
                </c:pt>
                <c:pt idx="1634">
                  <c:v>1.04306574576752E-4</c:v>
                </c:pt>
                <c:pt idx="1635">
                  <c:v>1.16315806578813E-4</c:v>
                </c:pt>
                <c:pt idx="1636">
                  <c:v>9.9193023252331495E-5</c:v>
                </c:pt>
                <c:pt idx="1637">
                  <c:v>5.7226731903461398E-5</c:v>
                </c:pt>
                <c:pt idx="1638">
                  <c:v>9.2765054049835795E-7</c:v>
                </c:pt>
                <c:pt idx="1639">
                  <c:v>-5.5603766655058701E-5</c:v>
                </c:pt>
                <c:pt idx="1640">
                  <c:v>-9.8208875551130694E-5</c:v>
                </c:pt>
                <c:pt idx="1641">
                  <c:v>-1.16216962321789E-4</c:v>
                </c:pt>
                <c:pt idx="1642">
                  <c:v>-1.05117789921262E-4</c:v>
                </c:pt>
                <c:pt idx="1643">
                  <c:v>-6.7691214931529605E-5</c:v>
                </c:pt>
                <c:pt idx="1644">
                  <c:v>-1.33109552363843E-5</c:v>
                </c:pt>
                <c:pt idx="1645">
                  <c:v>4.4403115772884702E-5</c:v>
                </c:pt>
                <c:pt idx="1646">
                  <c:v>9.0996150979902701E-5</c:v>
                </c:pt>
                <c:pt idx="1647">
                  <c:v>1.14798635674866E-4</c:v>
                </c:pt>
                <c:pt idx="1648">
                  <c:v>1.0984908990602501E-4</c:v>
                </c:pt>
                <c:pt idx="1649">
                  <c:v>7.7387158115941302E-5</c:v>
                </c:pt>
                <c:pt idx="1650">
                  <c:v>2.5543132500643699E-5</c:v>
                </c:pt>
                <c:pt idx="1651">
                  <c:v>-3.2698329107530098E-5</c:v>
                </c:pt>
                <c:pt idx="1652">
                  <c:v>-8.2750291345015799E-5</c:v>
                </c:pt>
                <c:pt idx="1653">
                  <c:v>-1.12076929769603E-4</c:v>
                </c:pt>
                <c:pt idx="1654">
                  <c:v>-1.13333205858598E-4</c:v>
                </c:pt>
                <c:pt idx="1655">
                  <c:v>-8.6204477472141296E-5</c:v>
                </c:pt>
                <c:pt idx="1656">
                  <c:v>-3.74853029290323E-5</c:v>
                </c:pt>
                <c:pt idx="1657">
                  <c:v>2.0622298274589699E-5</c:v>
                </c:pt>
                <c:pt idx="1658">
                  <c:v>7.3564916943890001E-5</c:v>
                </c:pt>
                <c:pt idx="1659">
                  <c:v>1.0808274580098E-4</c:v>
                </c:pt>
                <c:pt idx="1660">
                  <c:v>1.15530580475538E-4</c:v>
                </c:pt>
                <c:pt idx="1661">
                  <c:v>9.4043064570308295E-5</c:v>
                </c:pt>
                <c:pt idx="1662">
                  <c:v>4.9001879742627001E-5</c:v>
                </c:pt>
                <c:pt idx="1663">
                  <c:v>-8.3121298521877193E-6</c:v>
                </c:pt>
                <c:pt idx="1664">
                  <c:v>-6.3544314960812097E-5</c:v>
                </c:pt>
                <c:pt idx="1665">
                  <c:v>-1.0286143218718899E-4</c:v>
                </c:pt>
                <c:pt idx="1666">
                  <c:v>-1.16416265616287E-4</c:v>
                </c:pt>
                <c:pt idx="1667">
                  <c:v>-1.00813923127704E-4</c:v>
                </c:pt>
                <c:pt idx="1668">
                  <c:v>-5.9962108187613503E-5</c:v>
                </c:pt>
                <c:pt idx="1669">
                  <c:v>-4.0924112740210301E-6</c:v>
                </c:pt>
                <c:pt idx="1670">
                  <c:v>5.2802255430626398E-5</c:v>
                </c:pt>
                <c:pt idx="1671">
                  <c:v>9.6472269701261806E-5</c:v>
                </c:pt>
                <c:pt idx="1672">
                  <c:v>1.15980205554703E-4</c:v>
                </c:pt>
                <c:pt idx="1673">
                  <c:v>1.06440179438009E-4</c:v>
                </c:pt>
                <c:pt idx="1674">
                  <c:v>7.0241550074130906E-5</c:v>
                </c:pt>
                <c:pt idx="1675">
                  <c:v>1.6450488747244699E-5</c:v>
                </c:pt>
                <c:pt idx="1676">
                  <c:v>-4.1460699537812198E-5</c:v>
                </c:pt>
                <c:pt idx="1677">
                  <c:v>-8.8987798420117096E-5</c:v>
                </c:pt>
                <c:pt idx="1678">
                  <c:v>-1.1422735114788E-4</c:v>
                </c:pt>
                <c:pt idx="1679">
                  <c:v>-1.10857955165615E-4</c:v>
                </c:pt>
                <c:pt idx="1680">
                  <c:v>-7.9723496599296606E-5</c:v>
                </c:pt>
                <c:pt idx="1681">
                  <c:v>-2.8621793741016401E-5</c:v>
                </c:pt>
                <c:pt idx="1682">
                  <c:v>2.9648414916419098E-5</c:v>
                </c:pt>
                <c:pt idx="1683">
                  <c:v>8.0492994132624394E-5</c:v>
                </c:pt>
                <c:pt idx="1684">
                  <c:v>1.1117760362603E-4</c:v>
                </c:pt>
                <c:pt idx="1685">
                  <c:v>1.14017092595516E-4</c:v>
                </c:pt>
                <c:pt idx="1686">
                  <c:v>8.8300293413762706E-5</c:v>
                </c:pt>
                <c:pt idx="1687">
                  <c:v>4.0468137971280701E-5</c:v>
                </c:pt>
                <c:pt idx="1688">
                  <c:v>-1.7499513672210602E-5</c:v>
                </c:pt>
                <c:pt idx="1689">
                  <c:v>-7.1084303557395297E-5</c:v>
                </c:pt>
                <c:pt idx="1690">
                  <c:v>-1.06865588641625E-4</c:v>
                </c:pt>
                <c:pt idx="1691">
                  <c:v>-1.15881724104579E-4</c:v>
                </c:pt>
                <c:pt idx="1692">
                  <c:v>-9.5874562887514496E-5</c:v>
                </c:pt>
                <c:pt idx="1693">
                  <c:v>-5.18550226326634E-5</c:v>
                </c:pt>
                <c:pt idx="1694">
                  <c:v>5.1519297257442496E-6</c:v>
                </c:pt>
                <c:pt idx="1695">
                  <c:v>6.0868549324087602E-5</c:v>
                </c:pt>
                <c:pt idx="1696">
                  <c:v>1.01340263143147E-4</c:v>
                </c:pt>
                <c:pt idx="1697">
                  <c:v>1.16430679388654E-4</c:v>
                </c:pt>
                <c:pt idx="1698">
                  <c:v>1.02360309697775E-4</c:v>
                </c:pt>
                <c:pt idx="1699">
                  <c:v>6.2653165445828097E-5</c:v>
                </c:pt>
                <c:pt idx="1700">
                  <c:v>7.2541472359523599E-6</c:v>
                </c:pt>
                <c:pt idx="1701">
                  <c:v>-4.9961717150630003E-5</c:v>
                </c:pt>
                <c:pt idx="1702">
                  <c:v>-9.46643595368455E-5</c:v>
                </c:pt>
                <c:pt idx="1703">
                  <c:v>-1.1565772582200599E-4</c:v>
                </c:pt>
                <c:pt idx="1704">
                  <c:v>-1.07683897186603E-4</c:v>
                </c:pt>
                <c:pt idx="1705">
                  <c:v>-7.2739968478416695E-5</c:v>
                </c:pt>
                <c:pt idx="1706">
                  <c:v>-1.9577863418806201E-5</c:v>
                </c:pt>
                <c:pt idx="1707">
                  <c:v>3.8487638986291497E-5</c:v>
                </c:pt>
                <c:pt idx="1708">
                  <c:v>8.6913673447294295E-5</c:v>
                </c:pt>
                <c:pt idx="1709">
                  <c:v>1.13571639220136E-4</c:v>
                </c:pt>
                <c:pt idx="1710">
                  <c:v>1.11784883402994E-4</c:v>
                </c:pt>
                <c:pt idx="1711">
                  <c:v>8.2000910074502494E-5</c:v>
                </c:pt>
                <c:pt idx="1712">
                  <c:v>3.1679300121135998E-5</c:v>
                </c:pt>
                <c:pt idx="1713">
                  <c:v>-2.6576587071679201E-5</c:v>
                </c:pt>
                <c:pt idx="1714">
                  <c:v>-7.8176203163215694E-5</c:v>
                </c:pt>
                <c:pt idx="1715">
                  <c:v>-1.10196104202569E-4</c:v>
                </c:pt>
                <c:pt idx="1716">
                  <c:v>-1.14616707337388E-4</c:v>
                </c:pt>
                <c:pt idx="1717">
                  <c:v>-9.0330845089127106E-5</c:v>
                </c:pt>
                <c:pt idx="1718">
                  <c:v>-4.34210623164139E-5</c:v>
                </c:pt>
                <c:pt idx="1719">
                  <c:v>1.43637948781599E-5</c:v>
                </c:pt>
                <c:pt idx="1720">
                  <c:v>6.8551150538984207E-5</c:v>
                </c:pt>
                <c:pt idx="1721">
                  <c:v>1.05569445286856E-4</c:v>
                </c:pt>
                <c:pt idx="1722">
                  <c:v>1.16147217557342E-4</c:v>
                </c:pt>
                <c:pt idx="1723">
                  <c:v>9.7635198665564098E-5</c:v>
                </c:pt>
                <c:pt idx="1724">
                  <c:v>5.4669838583195703E-5</c:v>
                </c:pt>
                <c:pt idx="1725">
                  <c:v>-1.9879217193906001E-6</c:v>
                </c:pt>
                <c:pt idx="1726">
                  <c:v>-5.81477946951845E-5</c:v>
                </c:pt>
                <c:pt idx="1727">
                  <c:v>-9.9744191766839495E-5</c:v>
                </c:pt>
                <c:pt idx="1728">
                  <c:v>-1.16359037242446E-4</c:v>
                </c:pt>
                <c:pt idx="1729">
                  <c:v>-1.0383104000162001E-4</c:v>
                </c:pt>
                <c:pt idx="1730">
                  <c:v>-6.5297914671380298E-5</c:v>
                </c:pt>
                <c:pt idx="1731">
                  <c:v>-1.04105215328385E-5</c:v>
                </c:pt>
                <c:pt idx="1732">
                  <c:v>4.7084251305789402E-5</c:v>
                </c:pt>
                <c:pt idx="1733">
                  <c:v>9.2786481315393102E-5</c:v>
                </c:pt>
                <c:pt idx="1734">
                  <c:v>1.1524976147401499E-4</c:v>
                </c:pt>
                <c:pt idx="1735">
                  <c:v>1.08848023913856E-4</c:v>
                </c:pt>
                <c:pt idx="1736">
                  <c:v>7.5184623520353706E-5</c:v>
                </c:pt>
                <c:pt idx="1737">
                  <c:v>2.2690767754635899E-5</c:v>
                </c:pt>
                <c:pt idx="1738">
                  <c:v>-3.5486131558534098E-5</c:v>
                </c:pt>
                <c:pt idx="1739">
                  <c:v>-8.4775309082891402E-5</c:v>
                </c:pt>
                <c:pt idx="1740">
                  <c:v>-1.12831984539601E-4</c:v>
                </c:pt>
                <c:pt idx="1741">
                  <c:v>-1.12629189509553E-4</c:v>
                </c:pt>
                <c:pt idx="1742">
                  <c:v>-8.4217715266071602E-5</c:v>
                </c:pt>
                <c:pt idx="1743">
                  <c:v>-3.4713391785426202E-5</c:v>
                </c:pt>
                <c:pt idx="1744">
                  <c:v>2.34851160141277E-5</c:v>
                </c:pt>
                <c:pt idx="1745">
                  <c:v>7.5801630816860703E-5</c:v>
                </c:pt>
                <c:pt idx="1746">
                  <c:v>1.09133156942332E-4</c:v>
                </c:pt>
                <c:pt idx="1747">
                  <c:v>1.15131606898642E-4</c:v>
                </c:pt>
                <c:pt idx="1748">
                  <c:v>9.2294631682551204E-5</c:v>
                </c:pt>
                <c:pt idx="1749">
                  <c:v>4.6341893407237102E-5</c:v>
                </c:pt>
                <c:pt idx="1750">
                  <c:v>-1.1217459556154899E-5</c:v>
                </c:pt>
                <c:pt idx="1751">
                  <c:v>-6.5967330185640996E-5</c:v>
                </c:pt>
                <c:pt idx="1752">
                  <c:v>-1.04195273738527E-4</c:v>
                </c:pt>
                <c:pt idx="1753">
                  <c:v>-1.16326864603047E-4</c:v>
                </c:pt>
                <c:pt idx="1754">
                  <c:v>-9.9323670588258002E-5</c:v>
                </c:pt>
                <c:pt idx="1755">
                  <c:v>-5.7444247115319799E-5</c:v>
                </c:pt>
                <c:pt idx="1756">
                  <c:v>-1.17755559411228E-6</c:v>
                </c:pt>
                <c:pt idx="1757">
                  <c:v>5.5384062030665303E-5</c:v>
                </c:pt>
                <c:pt idx="1758">
                  <c:v>9.8074397742085507E-5</c:v>
                </c:pt>
                <c:pt idx="1759">
                  <c:v>1.16201392129607E-4</c:v>
                </c:pt>
                <c:pt idx="1760">
                  <c:v>1.05225026997166E-4</c:v>
                </c:pt>
                <c:pt idx="1761">
                  <c:v>6.7894401084608896E-5</c:v>
                </c:pt>
                <c:pt idx="1762">
                  <c:v>1.3559201234124601E-5</c:v>
                </c:pt>
                <c:pt idx="1763">
                  <c:v>-4.4171984680623797E-5</c:v>
                </c:pt>
                <c:pt idx="1764">
                  <c:v>-9.0840023009011096E-5</c:v>
                </c:pt>
                <c:pt idx="1765">
                  <c:v>-1.1475661404420099E-4</c:v>
                </c:pt>
                <c:pt idx="1766">
                  <c:v>-1.0993169919367099E-4</c:v>
                </c:pt>
                <c:pt idx="1767">
                  <c:v>-7.7573708313334998E-5</c:v>
                </c:pt>
                <c:pt idx="1768">
                  <c:v>-2.57869009535752E-5</c:v>
                </c:pt>
                <c:pt idx="1769">
                  <c:v>3.24583957203272E-5</c:v>
                </c:pt>
                <c:pt idx="1770">
                  <c:v>8.2574285828805204E-5</c:v>
                </c:pt>
                <c:pt idx="1771">
                  <c:v>1.12008933797779E-4</c:v>
                </c:pt>
                <c:pt idx="1772">
                  <c:v>1.1339024944412001E-4</c:v>
                </c:pt>
                <c:pt idx="1773">
                  <c:v>8.6372273695142104E-5</c:v>
                </c:pt>
                <c:pt idx="1774">
                  <c:v>3.77218261845298E-5</c:v>
                </c:pt>
                <c:pt idx="1775">
                  <c:v>-2.0376286703218599E-5</c:v>
                </c:pt>
                <c:pt idx="1776">
                  <c:v>-7.33710321808402E-5</c:v>
                </c:pt>
                <c:pt idx="1777">
                  <c:v>-1.0798954748793099E-4</c:v>
                </c:pt>
                <c:pt idx="1778">
                  <c:v>-1.1556141070815299E-4</c:v>
                </c:pt>
                <c:pt idx="1779">
                  <c:v>-9.4190201725572598E-5</c:v>
                </c:pt>
                <c:pt idx="1780">
                  <c:v>-4.9228472407231697E-5</c:v>
                </c:pt>
                <c:pt idx="1781">
                  <c:v>8.0628332167718405E-6</c:v>
                </c:pt>
                <c:pt idx="1782">
                  <c:v>6.3334752243448901E-5</c:v>
                </c:pt>
                <c:pt idx="1783">
                  <c:v>1.02744089670475E-4</c:v>
                </c:pt>
                <c:pt idx="1784">
                  <c:v>1.16420532461473E-4</c:v>
                </c:pt>
                <c:pt idx="1785">
                  <c:v>1.00938730676944E-4</c:v>
                </c:pt>
                <c:pt idx="1786">
                  <c:v>6.0176197615950203E-5</c:v>
                </c:pt>
                <c:pt idx="1787">
                  <c:v>4.3421625560132398E-6</c:v>
                </c:pt>
                <c:pt idx="1788">
                  <c:v>-5.2579394052898201E-5</c:v>
                </c:pt>
                <c:pt idx="1789">
                  <c:v>-9.6332115242380998E-5</c:v>
                </c:pt>
                <c:pt idx="1790">
                  <c:v>-1.15957860568352E-4</c:v>
                </c:pt>
                <c:pt idx="1791">
                  <c:v>-1.06541240364637E-4</c:v>
                </c:pt>
                <c:pt idx="1792">
                  <c:v>-7.0440705577727805E-5</c:v>
                </c:pt>
                <c:pt idx="1793">
                  <c:v>-1.6697859096463499E-5</c:v>
                </c:pt>
                <c:pt idx="1794">
                  <c:v>4.1227069781507501E-5</c:v>
                </c:pt>
                <c:pt idx="1795">
                  <c:v>8.88264232785269E-5</c:v>
                </c:pt>
                <c:pt idx="1796">
                  <c:v>1.14178648026314E-4</c:v>
                </c:pt>
                <c:pt idx="1797">
                  <c:v>1.10934122063002E-4</c:v>
                </c:pt>
                <c:pt idx="1798">
                  <c:v>7.9905457043680695E-5</c:v>
                </c:pt>
                <c:pt idx="1799">
                  <c:v>2.8863974610300898E-5</c:v>
                </c:pt>
                <c:pt idx="1800">
                  <c:v>-2.94066693233274E-5</c:v>
                </c:pt>
                <c:pt idx="1801">
                  <c:v>-8.0312230499196105E-5</c:v>
                </c:pt>
                <c:pt idx="1802">
                  <c:v>-1.11103095325633E-4</c:v>
                </c:pt>
                <c:pt idx="1803">
                  <c:v>-1.14067500694201E-4</c:v>
                </c:pt>
                <c:pt idx="1804">
                  <c:v>-8.84629928905052E-5</c:v>
                </c:pt>
                <c:pt idx="1805">
                  <c:v>-4.07023797328158E-5</c:v>
                </c:pt>
                <c:pt idx="1806">
                  <c:v>1.7252396928189702E-5</c:v>
                </c:pt>
                <c:pt idx="1807">
                  <c:v>7.0886203752429695E-5</c:v>
                </c:pt>
                <c:pt idx="1808">
                  <c:v>1.06766121100791E-4</c:v>
                </c:pt>
                <c:pt idx="1809">
                  <c:v>1.15905801090529E-4</c:v>
                </c:pt>
                <c:pt idx="1810">
                  <c:v>9.6016154169755301E-5</c:v>
                </c:pt>
                <c:pt idx="1811">
                  <c:v>5.2078665796189297E-5</c:v>
                </c:pt>
                <c:pt idx="1812">
                  <c:v>-4.9022474986198896E-6</c:v>
                </c:pt>
                <c:pt idx="1813">
                  <c:v>-6.0655362496064098E-5</c:v>
                </c:pt>
                <c:pt idx="1814">
                  <c:v>-1.01216965677817E-4</c:v>
                </c:pt>
                <c:pt idx="1815">
                  <c:v>-1.16428151901092E-4</c:v>
                </c:pt>
                <c:pt idx="1816">
                  <c:v>-1.02479185212921E-4</c:v>
                </c:pt>
                <c:pt idx="1817">
                  <c:v>-6.2863670853462704E-5</c:v>
                </c:pt>
                <c:pt idx="1818">
                  <c:v>-7.5035601508528598E-6</c:v>
                </c:pt>
                <c:pt idx="1819">
                  <c:v>4.9735863740245902E-5</c:v>
                </c:pt>
                <c:pt idx="1820">
                  <c:v>9.4518632018701296E-5</c:v>
                </c:pt>
                <c:pt idx="1821">
                  <c:v>1.15628622557049E-4</c:v>
                </c:pt>
                <c:pt idx="1822">
                  <c:v>1.07778707268085E-4</c:v>
                </c:pt>
                <c:pt idx="1823">
                  <c:v>7.2934946133271599E-5</c:v>
                </c:pt>
                <c:pt idx="1824">
                  <c:v>1.98241752838219E-5</c:v>
                </c:pt>
                <c:pt idx="1825">
                  <c:v>-3.8251683245716003E-5</c:v>
                </c:pt>
                <c:pt idx="1826">
                  <c:v>-8.6747170410149196E-5</c:v>
                </c:pt>
                <c:pt idx="1827">
                  <c:v>-1.1351629060498399E-4</c:v>
                </c:pt>
                <c:pt idx="1828">
                  <c:v>-1.11854551613859E-4</c:v>
                </c:pt>
                <c:pt idx="1829">
                  <c:v>-8.2178146275781498E-5</c:v>
                </c:pt>
                <c:pt idx="1830">
                  <c:v>-3.1919714406726001E-5</c:v>
                </c:pt>
                <c:pt idx="1831">
                  <c:v>2.6333207951026299E-5</c:v>
                </c:pt>
                <c:pt idx="1832">
                  <c:v>7.7990815018081795E-5</c:v>
                </c:pt>
                <c:pt idx="1833">
                  <c:v>1.1011513864396701E-4</c:v>
                </c:pt>
                <c:pt idx="1834">
                  <c:v>1.14660442691744E-4</c:v>
                </c:pt>
                <c:pt idx="1835">
                  <c:v>9.0488327565628503E-5</c:v>
                </c:pt>
                <c:pt idx="1836">
                  <c:v>4.3652849451870201E-5</c:v>
                </c:pt>
                <c:pt idx="1837">
                  <c:v>-1.4115755609726801E-5</c:v>
                </c:pt>
                <c:pt idx="1838">
                  <c:v>-6.8348982111077403E-5</c:v>
                </c:pt>
                <c:pt idx="1839">
                  <c:v>-1.05463782036406E-4</c:v>
                </c:pt>
                <c:pt idx="1840">
                  <c:v>-1.1616452350091199E-4</c:v>
                </c:pt>
                <c:pt idx="1841">
                  <c:v>-9.7771139422228302E-5</c:v>
                </c:pt>
                <c:pt idx="1842">
                  <c:v>-5.4890366947132298E-5</c:v>
                </c:pt>
                <c:pt idx="1843">
                  <c:v>1.73803844498813E-6</c:v>
                </c:pt>
                <c:pt idx="1844">
                  <c:v>5.7931141326553601E-5</c:v>
                </c:pt>
                <c:pt idx="1845">
                  <c:v>9.9615030484173699E-5</c:v>
                </c:pt>
                <c:pt idx="1846">
                  <c:v>1.1634971729024699E-4</c:v>
                </c:pt>
                <c:pt idx="1847">
                  <c:v>1.0394389561973401E-4</c:v>
                </c:pt>
                <c:pt idx="1848">
                  <c:v>6.5504680470143898E-5</c:v>
                </c:pt>
                <c:pt idx="1849">
                  <c:v>1.0659411735270099E-5</c:v>
                </c:pt>
                <c:pt idx="1850">
                  <c:v>-4.6855572794891702E-5</c:v>
                </c:pt>
                <c:pt idx="1851">
                  <c:v>-9.2635288447701905E-5</c:v>
                </c:pt>
                <c:pt idx="1852">
                  <c:v>-1.15213921441176E-4</c:v>
                </c:pt>
                <c:pt idx="1853">
                  <c:v>-1.08936513074429E-4</c:v>
                </c:pt>
                <c:pt idx="1854">
                  <c:v>-7.5375279215127001E-5</c:v>
                </c:pt>
                <c:pt idx="1855">
                  <c:v>-2.2935839082110799E-5</c:v>
                </c:pt>
                <c:pt idx="1856">
                  <c:v>3.5248024232635801E-5</c:v>
                </c:pt>
                <c:pt idx="1857">
                  <c:v>8.4603801215451301E-5</c:v>
                </c:pt>
                <c:pt idx="1858">
                  <c:v>1.1277003133997701E-4</c:v>
                </c:pt>
                <c:pt idx="1859">
                  <c:v>1.12692307540921E-4</c:v>
                </c:pt>
                <c:pt idx="1860">
                  <c:v>8.4390096225919401E-5</c:v>
                </c:pt>
                <c:pt idx="1861">
                  <c:v>3.4951861792986201E-5</c:v>
                </c:pt>
                <c:pt idx="1862">
                  <c:v>-2.3240283251609499E-5</c:v>
                </c:pt>
                <c:pt idx="1863">
                  <c:v>-7.5611755183589306E-5</c:v>
                </c:pt>
                <c:pt idx="1864">
                  <c:v>-1.09045793968563E-4</c:v>
                </c:pt>
                <c:pt idx="1865">
                  <c:v>-1.15168637183117E-4</c:v>
                </c:pt>
                <c:pt idx="1866">
                  <c:v>-9.2446780760803302E-5</c:v>
                </c:pt>
                <c:pt idx="1867">
                  <c:v>-4.6571054598754098E-5</c:v>
                </c:pt>
                <c:pt idx="1868">
                  <c:v>1.09686810934011E-5</c:v>
                </c:pt>
                <c:pt idx="1869">
                  <c:v>6.5761242560956695E-5</c:v>
                </c:pt>
                <c:pt idx="1870">
                  <c:v>1.04083492875989E-4</c:v>
                </c:pt>
                <c:pt idx="1871">
                  <c:v>1.1633738671311699E-4</c:v>
                </c:pt>
                <c:pt idx="1872">
                  <c:v>9.9453860343193197E-5</c:v>
                </c:pt>
                <c:pt idx="1873">
                  <c:v>5.7661497683358801E-5</c:v>
                </c:pt>
                <c:pt idx="1874">
                  <c:v>1.4274552227649901E-6</c:v>
                </c:pt>
                <c:pt idx="1875">
                  <c:v>-5.5164102253659603E-5</c:v>
                </c:pt>
                <c:pt idx="1876">
                  <c:v>-9.7939468107409496E-5</c:v>
                </c:pt>
                <c:pt idx="1877">
                  <c:v>-1.1618528660130799E-4</c:v>
                </c:pt>
                <c:pt idx="1878">
                  <c:v>-1.05331779304718E-4</c:v>
                </c:pt>
                <c:pt idx="1879">
                  <c:v>-6.8097274450341802E-5</c:v>
                </c:pt>
                <c:pt idx="1880">
                  <c:v>-1.3807384765056E-5</c:v>
                </c:pt>
                <c:pt idx="1881">
                  <c:v>4.3940650089434503E-5</c:v>
                </c:pt>
                <c:pt idx="1882">
                  <c:v>9.0683476541023004E-5</c:v>
                </c:pt>
                <c:pt idx="1883">
                  <c:v>1.14714063733465E-4</c:v>
                </c:pt>
                <c:pt idx="1884">
                  <c:v>1.1001380202947399E-4</c:v>
                </c:pt>
                <c:pt idx="1885">
                  <c:v>7.7759901131121801E-5</c:v>
                </c:pt>
                <c:pt idx="1886">
                  <c:v>2.6030550607074101E-5</c:v>
                </c:pt>
                <c:pt idx="1887">
                  <c:v>-3.2218312798327701E-5</c:v>
                </c:pt>
                <c:pt idx="1888">
                  <c:v>-8.2397899895486095E-5</c:v>
                </c:pt>
                <c:pt idx="1889">
                  <c:v>-1.1194042180435899E-4</c:v>
                </c:pt>
                <c:pt idx="1890">
                  <c:v>-1.1344677064436801E-4</c:v>
                </c:pt>
                <c:pt idx="1891">
                  <c:v>-8.6539672003825205E-5</c:v>
                </c:pt>
                <c:pt idx="1892">
                  <c:v>-3.7958175656773799E-5</c:v>
                </c:pt>
                <c:pt idx="1893">
                  <c:v>2.0130181258942801E-5</c:v>
                </c:pt>
                <c:pt idx="1894">
                  <c:v>7.3176809399778895E-5</c:v>
                </c:pt>
                <c:pt idx="1895">
                  <c:v>1.07895851670472E-4</c:v>
                </c:pt>
                <c:pt idx="1896">
                  <c:v>1.1559170855302499E-4</c:v>
                </c:pt>
                <c:pt idx="1897">
                  <c:v>9.4336904949573501E-5</c:v>
                </c:pt>
                <c:pt idx="1898">
                  <c:v>4.9454838277829697E-5</c:v>
                </c:pt>
                <c:pt idx="1899">
                  <c:v>-7.8134994361398493E-6</c:v>
                </c:pt>
                <c:pt idx="1900">
                  <c:v>-6.3124897744896706E-5</c:v>
                </c:pt>
                <c:pt idx="1901">
                  <c:v>-1.02626273815008E-4</c:v>
                </c:pt>
                <c:pt idx="1902">
                  <c:v>-1.1642426296096899E-4</c:v>
                </c:pt>
                <c:pt idx="1903">
                  <c:v>-1.01063073204662E-4</c:v>
                </c:pt>
                <c:pt idx="1904">
                  <c:v>-6.03900098144585E-5</c:v>
                </c:pt>
                <c:pt idx="1905">
                  <c:v>-4.59189383380058E-6</c:v>
                </c:pt>
                <c:pt idx="1906">
                  <c:v>5.2356290443573799E-5</c:v>
                </c:pt>
                <c:pt idx="1907">
                  <c:v>9.6191516984509497E-5</c:v>
                </c:pt>
                <c:pt idx="1908">
                  <c:v>1.1593498136782499E-4</c:v>
                </c:pt>
                <c:pt idx="1909">
                  <c:v>1.0664181045916E-4</c:v>
                </c:pt>
                <c:pt idx="1910">
                  <c:v>7.0639536563234503E-5</c:v>
                </c:pt>
                <c:pt idx="1911">
                  <c:v>1.6945152519176601E-5</c:v>
                </c:pt>
                <c:pt idx="1912">
                  <c:v>-4.0993250093403701E-5</c:v>
                </c:pt>
                <c:pt idx="1913">
                  <c:v>-8.8664638916429803E-5</c:v>
                </c:pt>
                <c:pt idx="1914">
                  <c:v>-1.14129418887348E-4</c:v>
                </c:pt>
                <c:pt idx="1915">
                  <c:v>-1.1100977789041701E-4</c:v>
                </c:pt>
                <c:pt idx="1916">
                  <c:v>-8.0087049366165595E-5</c:v>
                </c:pt>
                <c:pt idx="1917">
                  <c:v>-2.9106022504172502E-5</c:v>
                </c:pt>
                <c:pt idx="1918">
                  <c:v>2.91647882546455E-5</c:v>
                </c:pt>
                <c:pt idx="1919">
                  <c:v>8.0131096869876401E-5</c:v>
                </c:pt>
                <c:pt idx="1920">
                  <c:v>1.1102807517681101E-4</c:v>
                </c:pt>
                <c:pt idx="1921">
                  <c:v>1.14117383287539E-4</c:v>
                </c:pt>
                <c:pt idx="1922">
                  <c:v>8.8625284821053298E-5</c:v>
                </c:pt>
                <c:pt idx="1923">
                  <c:v>4.0936433979782201E-5</c:v>
                </c:pt>
                <c:pt idx="1924">
                  <c:v>-1.7005200702924899E-5</c:v>
                </c:pt>
                <c:pt idx="1925">
                  <c:v>-7.0687777376978107E-5</c:v>
                </c:pt>
                <c:pt idx="1926">
                  <c:v>-1.06666161691832E-4</c:v>
                </c:pt>
                <c:pt idx="1927">
                  <c:v>-1.1592934410214001E-4</c:v>
                </c:pt>
                <c:pt idx="1928">
                  <c:v>-9.6157303108627805E-5</c:v>
                </c:pt>
                <c:pt idx="1929">
                  <c:v>-5.23020690349583E-5</c:v>
                </c:pt>
                <c:pt idx="1930">
                  <c:v>4.6525426869972398E-6</c:v>
                </c:pt>
                <c:pt idx="1931">
                  <c:v>6.0441896230714899E-5</c:v>
                </c:pt>
                <c:pt idx="1932">
                  <c:v>1.01093201909147E-4</c:v>
                </c:pt>
                <c:pt idx="1933">
                  <c:v>1.16425088032739E-4</c:v>
                </c:pt>
                <c:pt idx="1934">
                  <c:v>1.0259758860972E-4</c:v>
                </c:pt>
                <c:pt idx="1935">
                  <c:v>6.30738866501653E-5</c:v>
                </c:pt>
                <c:pt idx="1936">
                  <c:v>7.7529384970902794E-6</c:v>
                </c:pt>
                <c:pt idx="1937">
                  <c:v>-4.9509781198319598E-5</c:v>
                </c:pt>
                <c:pt idx="1938">
                  <c:v>-9.4372469056226E-5</c:v>
                </c:pt>
                <c:pt idx="1939">
                  <c:v>-1.1559898659470499E-4</c:v>
                </c:pt>
                <c:pt idx="1940">
                  <c:v>-1.07873020816491E-4</c:v>
                </c:pt>
                <c:pt idx="1941">
                  <c:v>-7.3129587779149406E-5</c:v>
                </c:pt>
                <c:pt idx="1942">
                  <c:v>-2.0070395819492599E-5</c:v>
                </c:pt>
                <c:pt idx="1943">
                  <c:v>3.8015551280852403E-5</c:v>
                </c:pt>
                <c:pt idx="1944">
                  <c:v>8.6580267731549198E-5</c:v>
                </c:pt>
                <c:pt idx="1945">
                  <c:v>1.13460419023892E-4</c:v>
                </c:pt>
                <c:pt idx="1946">
                  <c:v>1.11923704514361E-4</c:v>
                </c:pt>
                <c:pt idx="1947">
                  <c:v>8.2355003884954404E-5</c:v>
                </c:pt>
                <c:pt idx="1948">
                  <c:v>3.2159981639206798E-5</c:v>
                </c:pt>
                <c:pt idx="1949">
                  <c:v>-2.6089707514122E-5</c:v>
                </c:pt>
                <c:pt idx="1950">
                  <c:v>-7.7805067571743805E-5</c:v>
                </c:pt>
                <c:pt idx="1951">
                  <c:v>-1.1003366578842399E-4</c:v>
                </c:pt>
                <c:pt idx="1952">
                  <c:v>-1.14703649809088E-4</c:v>
                </c:pt>
                <c:pt idx="1953">
                  <c:v>-9.0645393165282906E-5</c:v>
                </c:pt>
                <c:pt idx="1954">
                  <c:v>-4.38844354800373E-5</c:v>
                </c:pt>
                <c:pt idx="1955">
                  <c:v>1.38676513104567E-5</c:v>
                </c:pt>
                <c:pt idx="1956">
                  <c:v>6.8146498801583799E-5</c:v>
                </c:pt>
                <c:pt idx="1957">
                  <c:v>1.0535763291766699E-4</c:v>
                </c:pt>
                <c:pt idx="1958">
                  <c:v>1.1618129427821701E-4</c:v>
                </c:pt>
                <c:pt idx="1959">
                  <c:v>9.7906629750363003E-5</c:v>
                </c:pt>
                <c:pt idx="1960">
                  <c:v>5.5110642432894303E-5</c:v>
                </c:pt>
                <c:pt idx="1961">
                  <c:v>-1.48814716349778E-6</c:v>
                </c:pt>
                <c:pt idx="1962">
                  <c:v>-5.7714221070997097E-5</c:v>
                </c:pt>
                <c:pt idx="1963">
                  <c:v>-9.9485410278230796E-5</c:v>
                </c:pt>
                <c:pt idx="1964">
                  <c:v>-1.16339861318602E-4</c:v>
                </c:pt>
                <c:pt idx="1965">
                  <c:v>-1.0405627237162599E-4</c:v>
                </c:pt>
                <c:pt idx="1966">
                  <c:v>-6.5711144490928101E-5</c:v>
                </c:pt>
                <c:pt idx="1967">
                  <c:v>-1.09082528301309E-5</c:v>
                </c:pt>
                <c:pt idx="1968">
                  <c:v>4.6626678421860299E-5</c:v>
                </c:pt>
                <c:pt idx="1969">
                  <c:v>9.2483668812183304E-5</c:v>
                </c:pt>
                <c:pt idx="1970">
                  <c:v>1.15177550621466E-4</c:v>
                </c:pt>
                <c:pt idx="1971">
                  <c:v>1.0902450036795201E-4</c:v>
                </c:pt>
                <c:pt idx="1972">
                  <c:v>7.5565587658386104E-5</c:v>
                </c:pt>
                <c:pt idx="1973">
                  <c:v>2.31808047449046E-5</c:v>
                </c:pt>
                <c:pt idx="1974">
                  <c:v>-3.5009754520210799E-5</c:v>
                </c:pt>
                <c:pt idx="1975">
                  <c:v>-8.4431903580989997E-5</c:v>
                </c:pt>
                <c:pt idx="1976">
                  <c:v>-1.12707558612406E-4</c:v>
                </c:pt>
                <c:pt idx="1977">
                  <c:v>-1.12754906402413E-4</c:v>
                </c:pt>
                <c:pt idx="1978">
                  <c:v>-8.4562088403278195E-5</c:v>
                </c:pt>
                <c:pt idx="1979">
                  <c:v>-3.5190170778430501E-5</c:v>
                </c:pt>
                <c:pt idx="1980">
                  <c:v>2.29953434218456E-5</c:v>
                </c:pt>
                <c:pt idx="1981">
                  <c:v>7.5421531209366596E-5</c:v>
                </c:pt>
                <c:pt idx="1982">
                  <c:v>1.0895792862429001E-4</c:v>
                </c:pt>
                <c:pt idx="1983">
                  <c:v>1.1520513688934301E-4</c:v>
                </c:pt>
                <c:pt idx="1984">
                  <c:v>9.2598503939676701E-5</c:v>
                </c:pt>
                <c:pt idx="1985">
                  <c:v>4.6800001238903802E-5</c:v>
                </c:pt>
                <c:pt idx="1986">
                  <c:v>-1.0719852098282399E-5</c:v>
                </c:pt>
                <c:pt idx="1987">
                  <c:v>-6.5554851976319493E-5</c:v>
                </c:pt>
                <c:pt idx="1988">
                  <c:v>-1.0397123250411E-4</c:v>
                </c:pt>
                <c:pt idx="1989">
                  <c:v>-1.16347372860546E-4</c:v>
                </c:pt>
                <c:pt idx="1990">
                  <c:v>-9.9583591917357195E-5</c:v>
                </c:pt>
                <c:pt idx="1991">
                  <c:v>-5.7878482606712098E-5</c:v>
                </c:pt>
                <c:pt idx="1992">
                  <c:v>-1.67734827517695E-6</c:v>
                </c:pt>
                <c:pt idx="1993">
                  <c:v>5.4943888337389501E-5</c:v>
                </c:pt>
                <c:pt idx="1994">
                  <c:v>9.7804087268718904E-5</c:v>
                </c:pt>
                <c:pt idx="1995">
                  <c:v>1.16168645811088E-4</c:v>
                </c:pt>
                <c:pt idx="1996">
                  <c:v>1.05438046352112E-4</c:v>
                </c:pt>
                <c:pt idx="1997">
                  <c:v>6.8299834094097194E-5</c:v>
                </c:pt>
                <c:pt idx="1998">
                  <c:v>1.4055504685805E-5</c:v>
                </c:pt>
                <c:pt idx="1999">
                  <c:v>-4.3709113065067797E-5</c:v>
                </c:pt>
                <c:pt idx="2000">
                  <c:v>-9.0526512297142594E-5</c:v>
                </c:pt>
                <c:pt idx="2001">
                  <c:v>-1.14670984938686E-4</c:v>
                </c:pt>
                <c:pt idx="2002">
                  <c:v>-1.10095398035191E-4</c:v>
                </c:pt>
                <c:pt idx="2003">
                  <c:v>-7.7945735711517302E-5</c:v>
                </c:pt>
                <c:pt idx="2004">
                  <c:v>-2.6274080338654301E-5</c:v>
                </c:pt>
                <c:pt idx="2005">
                  <c:v>3.1978081447585897E-5</c:v>
                </c:pt>
                <c:pt idx="2006">
                  <c:v>8.2221134357663E-5</c:v>
                </c:pt>
                <c:pt idx="2007">
                  <c:v>1.11871394104976E-4</c:v>
                </c:pt>
                <c:pt idx="2008">
                  <c:v>1.13502769198953E-4</c:v>
                </c:pt>
                <c:pt idx="2009">
                  <c:v>8.6706671626991997E-5</c:v>
                </c:pt>
                <c:pt idx="2010">
                  <c:v>3.8194350256909902E-5</c:v>
                </c:pt>
                <c:pt idx="2011">
                  <c:v>-1.98839830755623E-5</c:v>
                </c:pt>
                <c:pt idx="2012">
                  <c:v>-7.2982249495484196E-5</c:v>
                </c:pt>
                <c:pt idx="2013">
                  <c:v>-1.07801658780255E-4</c:v>
                </c:pt>
                <c:pt idx="2014">
                  <c:v>-1.15621473870572E-4</c:v>
                </c:pt>
                <c:pt idx="2015">
                  <c:v>-9.4483173566453795E-5</c:v>
                </c:pt>
                <c:pt idx="2016">
                  <c:v>-4.9680976311560797E-5</c:v>
                </c:pt>
                <c:pt idx="2017">
                  <c:v>7.5641296589644096E-6</c:v>
                </c:pt>
                <c:pt idx="2018">
                  <c:v>6.2914752431948305E-5</c:v>
                </c:pt>
                <c:pt idx="2019">
                  <c:v>1.02507985163562E-4</c:v>
                </c:pt>
                <c:pt idx="2020">
                  <c:v>1.16427457097588E-4</c:v>
                </c:pt>
                <c:pt idx="2021">
                  <c:v>1.01186950138017E-4</c:v>
                </c:pt>
                <c:pt idx="2022">
                  <c:v>6.0603543798112303E-5</c:v>
                </c:pt>
                <c:pt idx="2023">
                  <c:v>4.8416039568791701E-6</c:v>
                </c:pt>
                <c:pt idx="2024">
                  <c:v>-5.21329456304848E-5</c:v>
                </c:pt>
                <c:pt idx="2025">
                  <c:v>-9.6050475575378601E-5</c:v>
                </c:pt>
                <c:pt idx="2026">
                  <c:v>-1.15911568058527E-4</c:v>
                </c:pt>
                <c:pt idx="2027">
                  <c:v>-1.06741889258253E-4</c:v>
                </c:pt>
                <c:pt idx="2028">
                  <c:v>-7.0838042114643101E-5</c:v>
                </c:pt>
                <c:pt idx="2029">
                  <c:v>-1.7192367876110898E-5</c:v>
                </c:pt>
                <c:pt idx="2030">
                  <c:v>4.0759241550700503E-5</c:v>
                </c:pt>
                <c:pt idx="2031">
                  <c:v>8.8502446079161403E-5</c:v>
                </c:pt>
                <c:pt idx="2032">
                  <c:v>1.1407966395777999E-4</c:v>
                </c:pt>
                <c:pt idx="2033">
                  <c:v>1.11084922299316E-4</c:v>
                </c:pt>
                <c:pt idx="2034">
                  <c:v>8.0268272730161396E-5</c:v>
                </c:pt>
                <c:pt idx="2035">
                  <c:v>2.9347936307524201E-5</c:v>
                </c:pt>
                <c:pt idx="2036">
                  <c:v>-2.89227728247118E-5</c:v>
                </c:pt>
                <c:pt idx="2037">
                  <c:v>-7.9949594079142206E-5</c:v>
                </c:pt>
                <c:pt idx="2038">
                  <c:v>-1.1095254352517701E-4</c:v>
                </c:pt>
                <c:pt idx="2039">
                  <c:v>-1.1416674014572201E-4</c:v>
                </c:pt>
                <c:pt idx="2040">
                  <c:v>-8.87871684577329E-5</c:v>
                </c:pt>
                <c:pt idx="2041">
                  <c:v>-4.11702996338991E-5</c:v>
                </c:pt>
                <c:pt idx="2042">
                  <c:v>1.6757926135241399E-5</c:v>
                </c:pt>
                <c:pt idx="2043">
                  <c:v>7.0489025345184402E-5</c:v>
                </c:pt>
                <c:pt idx="2044">
                  <c:v>1.06565710875259E-4</c:v>
                </c:pt>
                <c:pt idx="2045">
                  <c:v>1.1595235303095E-4</c:v>
                </c:pt>
                <c:pt idx="2046">
                  <c:v>9.6298009053863296E-5</c:v>
                </c:pt>
                <c:pt idx="2047">
                  <c:v>5.25252313197587E-5</c:v>
                </c:pt>
                <c:pt idx="2048">
                  <c:v>-4.4028164412583902E-6</c:v>
                </c:pt>
                <c:pt idx="2049">
                  <c:v>-6.0228151511472097E-5</c:v>
                </c:pt>
                <c:pt idx="2050">
                  <c:v>-1.00968972407311E-4</c:v>
                </c:pt>
                <c:pt idx="2051">
                  <c:v>-1.16421487797708E-4</c:v>
                </c:pt>
                <c:pt idx="2052">
                  <c:v>-1.02715519342692E-4</c:v>
                </c:pt>
                <c:pt idx="2053">
                  <c:v>-6.3283811867478095E-5</c:v>
                </c:pt>
                <c:pt idx="2054">
                  <c:v>-8.0022811257867094E-6</c:v>
                </c:pt>
                <c:pt idx="2055">
                  <c:v>4.9283470566406E-5</c:v>
                </c:pt>
                <c:pt idx="2056">
                  <c:v>9.4225871322787196E-5</c:v>
                </c:pt>
                <c:pt idx="2057">
                  <c:v>1.15568818071507E-4</c:v>
                </c:pt>
                <c:pt idx="2058">
                  <c:v>1.07966837397321E-4</c:v>
                </c:pt>
                <c:pt idx="2059">
                  <c:v>7.3323892519342303E-5</c:v>
                </c:pt>
                <c:pt idx="2060">
                  <c:v>2.0316523891488202E-5</c:v>
                </c:pt>
                <c:pt idx="2061">
                  <c:v>-3.7779244179553203E-5</c:v>
                </c:pt>
                <c:pt idx="2062">
                  <c:v>-8.6412966180409494E-5</c:v>
                </c:pt>
                <c:pt idx="2063">
                  <c:v>-1.13404024734258E-4</c:v>
                </c:pt>
                <c:pt idx="2064">
                  <c:v>-1.11992341785917E-4</c:v>
                </c:pt>
                <c:pt idx="2065">
                  <c:v>-8.2531482087243795E-5</c:v>
                </c:pt>
                <c:pt idx="2066">
                  <c:v>-3.24001007116752E-5</c:v>
                </c:pt>
                <c:pt idx="2067">
                  <c:v>2.5846086882764901E-5</c:v>
                </c:pt>
                <c:pt idx="2068">
                  <c:v>7.7618961679934106E-5</c:v>
                </c:pt>
                <c:pt idx="2069">
                  <c:v>1.09951686011283E-4</c:v>
                </c:pt>
                <c:pt idx="2070">
                  <c:v>1.14746328490366E-4</c:v>
                </c:pt>
                <c:pt idx="2071">
                  <c:v>9.0802041164494098E-5</c:v>
                </c:pt>
                <c:pt idx="2072">
                  <c:v>4.4115819334006098E-5</c:v>
                </c:pt>
                <c:pt idx="2073">
                  <c:v>-1.3619483123358E-5</c:v>
                </c:pt>
                <c:pt idx="2074">
                  <c:v>-6.7943701543337904E-5</c:v>
                </c:pt>
                <c:pt idx="2075">
                  <c:v>-1.05250998419664E-4</c:v>
                </c:pt>
                <c:pt idx="2076">
                  <c:v>-1.16197529811994E-4</c:v>
                </c:pt>
                <c:pt idx="2077">
                  <c:v>-9.8041669025768506E-5</c:v>
                </c:pt>
                <c:pt idx="2078">
                  <c:v>-5.5330664025679501E-5</c:v>
                </c:pt>
                <c:pt idx="2079">
                  <c:v>1.2382490261607499E-6</c:v>
                </c:pt>
                <c:pt idx="2080">
                  <c:v>5.7497034927859902E-5</c:v>
                </c:pt>
                <c:pt idx="2081">
                  <c:v>9.9355331746167104E-5</c:v>
                </c:pt>
                <c:pt idx="2082">
                  <c:v>1.16329469372915E-4</c:v>
                </c:pt>
                <c:pt idx="2083">
                  <c:v>1.0416816973958201E-4</c:v>
                </c:pt>
                <c:pt idx="2084">
                  <c:v>6.59173057825597E-5</c:v>
                </c:pt>
                <c:pt idx="2085">
                  <c:v>1.1157043671017799E-5</c:v>
                </c:pt>
                <c:pt idx="2086">
                  <c:v>-4.6397569241204503E-5</c:v>
                </c:pt>
                <c:pt idx="2087">
                  <c:v>-9.2331623107343996E-5</c:v>
                </c:pt>
                <c:pt idx="2088">
                  <c:v>-1.15140649182443E-4</c:v>
                </c:pt>
                <c:pt idx="2089">
                  <c:v>-1.09111985389069E-4</c:v>
                </c:pt>
                <c:pt idx="2090">
                  <c:v>-7.5755547973386497E-5</c:v>
                </c:pt>
                <c:pt idx="2091">
                  <c:v>-2.34256636144682E-5</c:v>
                </c:pt>
                <c:pt idx="2092">
                  <c:v>3.4771323518960302E-5</c:v>
                </c:pt>
                <c:pt idx="2093">
                  <c:v>8.4259616971434399E-5</c:v>
                </c:pt>
                <c:pt idx="2094">
                  <c:v>1.12644566644697E-4</c:v>
                </c:pt>
                <c:pt idx="2095">
                  <c:v>1.12816985805637E-4</c:v>
                </c:pt>
                <c:pt idx="2096">
                  <c:v>8.4733691005785201E-5</c:v>
                </c:pt>
                <c:pt idx="2097">
                  <c:v>3.5428317643877401E-5</c:v>
                </c:pt>
                <c:pt idx="2098">
                  <c:v>-2.2750297653265998E-5</c:v>
                </c:pt>
                <c:pt idx="2099">
                  <c:v>-7.5230959770548596E-5</c:v>
                </c:pt>
                <c:pt idx="2100">
                  <c:v>-1.08869561314305E-4</c:v>
                </c:pt>
                <c:pt idx="2101">
                  <c:v>-1.15241105849167E-4</c:v>
                </c:pt>
                <c:pt idx="2102">
                  <c:v>-9.2749800520187698E-5</c:v>
                </c:pt>
                <c:pt idx="2103">
                  <c:v>-4.7028732272936499E-5</c:v>
                </c:pt>
                <c:pt idx="2104">
                  <c:v>1.0470973717145999E-5</c:v>
                </c:pt>
                <c:pt idx="2105">
                  <c:v>6.5348159382564301E-5</c:v>
                </c:pt>
                <c:pt idx="2106">
                  <c:v>1.03858493140069E-4</c:v>
                </c:pt>
                <c:pt idx="2107">
                  <c:v>1.16356822999328E-4</c:v>
                </c:pt>
                <c:pt idx="2108">
                  <c:v>9.9712864713080501E-5</c:v>
                </c:pt>
                <c:pt idx="2109">
                  <c:v>5.8095200885736701E-5</c:v>
                </c:pt>
                <c:pt idx="2110">
                  <c:v>1.92723360009873E-6</c:v>
                </c:pt>
                <c:pt idx="2111">
                  <c:v>-5.4723421296373301E-5</c:v>
                </c:pt>
                <c:pt idx="2112">
                  <c:v>-9.7668255849709095E-5</c:v>
                </c:pt>
                <c:pt idx="2113">
                  <c:v>-1.1615146983561299E-4</c:v>
                </c:pt>
                <c:pt idx="2114">
                  <c:v>-1.05543827649781E-4</c:v>
                </c:pt>
                <c:pt idx="2115">
                  <c:v>-6.8502079082689401E-5</c:v>
                </c:pt>
                <c:pt idx="2116">
                  <c:v>-1.43035598532909E-5</c:v>
                </c:pt>
                <c:pt idx="2117">
                  <c:v>4.3477374674207503E-5</c:v>
                </c:pt>
                <c:pt idx="2118">
                  <c:v>9.0369131000499499E-5</c:v>
                </c:pt>
                <c:pt idx="2119">
                  <c:v>1.14627377858327E-4</c:v>
                </c:pt>
                <c:pt idx="2120">
                  <c:v>1.10176486834911E-4</c:v>
                </c:pt>
                <c:pt idx="2121">
                  <c:v>7.8131211198387596E-5</c:v>
                </c:pt>
                <c:pt idx="2122">
                  <c:v>2.65174890263821E-5</c:v>
                </c:pt>
                <c:pt idx="2123">
                  <c:v>-3.1737702774839799E-5</c:v>
                </c:pt>
                <c:pt idx="2124">
                  <c:v>-8.2043990029689103E-5</c:v>
                </c:pt>
                <c:pt idx="2125">
                  <c:v>-1.11801851017639E-4</c:v>
                </c:pt>
                <c:pt idx="2126">
                  <c:v>-1.1355824484989E-4</c:v>
                </c:pt>
                <c:pt idx="2127">
                  <c:v>-8.6873271795280299E-5</c:v>
                </c:pt>
                <c:pt idx="2128">
                  <c:v>-3.84303488968892E-5</c:v>
                </c:pt>
                <c:pt idx="2129">
                  <c:v>1.96376932873041E-5</c:v>
                </c:pt>
                <c:pt idx="2130">
                  <c:v>7.2787353364287395E-5</c:v>
                </c:pt>
                <c:pt idx="2131">
                  <c:v>1.0770696925122599E-4</c:v>
                </c:pt>
                <c:pt idx="2132">
                  <c:v>1.15650706523667E-4</c:v>
                </c:pt>
                <c:pt idx="2133">
                  <c:v>9.46290069023586E-5</c:v>
                </c:pt>
                <c:pt idx="2134">
                  <c:v>4.9906885466614303E-5</c:v>
                </c:pt>
                <c:pt idx="2135">
                  <c:v>-7.3147250340841904E-6</c:v>
                </c:pt>
                <c:pt idx="2136">
                  <c:v>-6.2704317272736595E-5</c:v>
                </c:pt>
                <c:pt idx="2137">
                  <c:v>-1.02389224261088E-4</c:v>
                </c:pt>
                <c:pt idx="2138">
                  <c:v>-1.1643011485661599E-4</c:v>
                </c:pt>
                <c:pt idx="2139">
                  <c:v>-1.0131036090631E-4</c:v>
                </c:pt>
                <c:pt idx="2140">
                  <c:v>-6.0816798583167498E-5</c:v>
                </c:pt>
                <c:pt idx="2141">
                  <c:v>-5.0912917748422801E-6</c:v>
                </c:pt>
                <c:pt idx="2142">
                  <c:v>5.1909360642573301E-5</c:v>
                </c:pt>
                <c:pt idx="2143">
                  <c:v>9.5908991664761894E-5</c:v>
                </c:pt>
                <c:pt idx="2144">
                  <c:v>1.15887620748321E-4</c:v>
                </c:pt>
                <c:pt idx="2145">
                  <c:v>1.06841476300858E-4</c:v>
                </c:pt>
                <c:pt idx="2146">
                  <c:v>7.1036221317444801E-5</c:v>
                </c:pt>
                <c:pt idx="2147">
                  <c:v>1.7439504028353299E-5</c:v>
                </c:pt>
                <c:pt idx="2148">
                  <c:v>-4.0525045231467798E-5</c:v>
                </c:pt>
                <c:pt idx="2149">
                  <c:v>-8.8339845513938807E-5</c:v>
                </c:pt>
                <c:pt idx="2150">
                  <c:v>-1.14029383466828E-4</c:v>
                </c:pt>
                <c:pt idx="2151">
                  <c:v>-1.11159554943512E-4</c:v>
                </c:pt>
                <c:pt idx="2152">
                  <c:v>-8.0449126300777794E-5</c:v>
                </c:pt>
                <c:pt idx="2153">
                  <c:v>-2.9589714905866701E-5</c:v>
                </c:pt>
                <c:pt idx="2154">
                  <c:v>2.86806241484835E-5</c:v>
                </c:pt>
                <c:pt idx="2155">
                  <c:v>7.9767722963170894E-5</c:v>
                </c:pt>
                <c:pt idx="2156">
                  <c:v>1.1087650071870399E-4</c:v>
                </c:pt>
                <c:pt idx="2157">
                  <c:v>1.1421557104136401E-4</c:v>
                </c:pt>
                <c:pt idx="2158">
                  <c:v>8.89486430547515E-5</c:v>
                </c:pt>
                <c:pt idx="2159">
                  <c:v>4.14039756177552E-5</c:v>
                </c:pt>
                <c:pt idx="2160">
                  <c:v>-1.6510574364325201E-5</c:v>
                </c:pt>
                <c:pt idx="2161">
                  <c:v>-7.0289948572693E-5</c:v>
                </c:pt>
                <c:pt idx="2162">
                  <c:v>-1.06464769113845E-4</c:v>
                </c:pt>
                <c:pt idx="2163">
                  <c:v>-1.15974827770957E-4</c:v>
                </c:pt>
                <c:pt idx="2164">
                  <c:v>-9.6438271357234006E-5</c:v>
                </c:pt>
                <c:pt idx="2165">
                  <c:v>-5.2748151622489097E-5</c:v>
                </c:pt>
                <c:pt idx="2166">
                  <c:v>4.1530699118842201E-6</c:v>
                </c:pt>
                <c:pt idx="2167">
                  <c:v>6.0014129323050903E-5</c:v>
                </c:pt>
                <c:pt idx="2168">
                  <c:v>1.0084427774463E-4</c:v>
                </c:pt>
                <c:pt idx="2169">
                  <c:v>1.16417351212585E-4</c:v>
                </c:pt>
                <c:pt idx="2170">
                  <c:v>1.02832976868533E-4</c:v>
                </c:pt>
                <c:pt idx="2171">
                  <c:v>6.3493445538282601E-5</c:v>
                </c:pt>
                <c:pt idx="2172">
                  <c:v>8.2515868882285208E-6</c:v>
                </c:pt>
                <c:pt idx="2173">
                  <c:v>-4.9056932887111201E-5</c:v>
                </c:pt>
                <c:pt idx="2174">
                  <c:v>-9.4078839493756401E-5</c:v>
                </c:pt>
                <c:pt idx="2175">
                  <c:v>-1.1553811712643999E-4</c:v>
                </c:pt>
                <c:pt idx="2176">
                  <c:v>-1.08060156578365E-4</c:v>
                </c:pt>
                <c:pt idx="2177">
                  <c:v>-7.3517859458694705E-5</c:v>
                </c:pt>
                <c:pt idx="2178">
                  <c:v>-2.05625583659044E-5</c:v>
                </c:pt>
                <c:pt idx="2179">
                  <c:v>3.7542763030477697E-5</c:v>
                </c:pt>
                <c:pt idx="2180">
                  <c:v>8.6245266527483201E-5</c:v>
                </c:pt>
                <c:pt idx="2181">
                  <c:v>1.13347107995889E-4</c:v>
                </c:pt>
                <c:pt idx="2182">
                  <c:v>1.12060463112316E-4</c:v>
                </c:pt>
                <c:pt idx="2183">
                  <c:v>8.27075800696203E-5</c:v>
                </c:pt>
                <c:pt idx="2184">
                  <c:v>3.2640070517910202E-5</c:v>
                </c:pt>
                <c:pt idx="2185">
                  <c:v>-2.5602347179307699E-5</c:v>
                </c:pt>
                <c:pt idx="2186">
                  <c:v>-7.7432498200036794E-5</c:v>
                </c:pt>
                <c:pt idx="2187">
                  <c:v>-1.09869199690221E-4</c:v>
                </c:pt>
                <c:pt idx="2188">
                  <c:v>-1.14788478538958E-4</c:v>
                </c:pt>
                <c:pt idx="2189">
                  <c:v>-9.0958270841589694E-5</c:v>
                </c:pt>
                <c:pt idx="2190">
                  <c:v>-4.4346999947798397E-5</c:v>
                </c:pt>
                <c:pt idx="2191">
                  <c:v>1.3371252191733801E-5</c:v>
                </c:pt>
                <c:pt idx="2192">
                  <c:v>6.7740591270619907E-5</c:v>
                </c:pt>
                <c:pt idx="2193">
                  <c:v>1.0514387903365901E-4</c:v>
                </c:pt>
                <c:pt idx="2194">
                  <c:v>1.16213230027448E-4</c:v>
                </c:pt>
                <c:pt idx="2195">
                  <c:v>9.81762566263231E-5</c:v>
                </c:pt>
                <c:pt idx="2196">
                  <c:v>5.5550430711855398E-5</c:v>
                </c:pt>
                <c:pt idx="2197">
                  <c:v>-9.8834518424995406E-7</c:v>
                </c:pt>
                <c:pt idx="2198">
                  <c:v>-5.7279583897711497E-5</c:v>
                </c:pt>
                <c:pt idx="2199">
                  <c:v>-9.9224795487250003E-5</c:v>
                </c:pt>
                <c:pt idx="2200">
                  <c:v>-1.1631854150106399E-4</c:v>
                </c:pt>
                <c:pt idx="2201">
                  <c:v>-1.04279587208092E-4</c:v>
                </c:pt>
                <c:pt idx="2202">
                  <c:v>-6.6123163395260094E-5</c:v>
                </c:pt>
                <c:pt idx="2203">
                  <c:v>-1.1405783111759399E-5</c:v>
                </c:pt>
                <c:pt idx="2204">
                  <c:v>4.6168246308422899E-5</c:v>
                </c:pt>
                <c:pt idx="2205">
                  <c:v>9.21791520336538E-5</c:v>
                </c:pt>
                <c:pt idx="2206">
                  <c:v>1.15103217294112E-4</c:v>
                </c:pt>
                <c:pt idx="2207">
                  <c:v>1.09198967734739E-4</c:v>
                </c:pt>
                <c:pt idx="2208">
                  <c:v>7.5945159284986899E-5</c:v>
                </c:pt>
                <c:pt idx="2209">
                  <c:v>2.3670414562744598E-5</c:v>
                </c:pt>
                <c:pt idx="2210">
                  <c:v>-3.4532732327328398E-5</c:v>
                </c:pt>
                <c:pt idx="2211">
                  <c:v>-8.4086942180503302E-5</c:v>
                </c:pt>
                <c:pt idx="2212">
                  <c:v>-1.12581055727052E-4</c:v>
                </c:pt>
                <c:pt idx="2213">
                  <c:v>-1.12878545464596E-4</c:v>
                </c:pt>
                <c:pt idx="2214">
                  <c:v>-8.4904903242872897E-5</c:v>
                </c:pt>
                <c:pt idx="2215">
                  <c:v>-3.5666301292191798E-5</c:v>
                </c:pt>
                <c:pt idx="2216">
                  <c:v>2.2505147074788599E-5</c:v>
                </c:pt>
                <c:pt idx="2217">
                  <c:v>7.5040041745091704E-5</c:v>
                </c:pt>
                <c:pt idx="2218">
                  <c:v>1.08780692445713E-4</c:v>
                </c:pt>
                <c:pt idx="2219">
                  <c:v>1.15276543896883E-4</c:v>
                </c:pt>
                <c:pt idx="2220">
                  <c:v>9.2900669805317799E-5</c:v>
                </c:pt>
                <c:pt idx="2221">
                  <c:v>4.7257246647095297E-5</c:v>
                </c:pt>
                <c:pt idx="2222">
                  <c:v>-1.0222047096566799E-5</c:v>
                </c:pt>
                <c:pt idx="2223">
                  <c:v>-6.5141165731917304E-5</c:v>
                </c:pt>
                <c:pt idx="2224">
                  <c:v>-1.03745275303255E-4</c:v>
                </c:pt>
                <c:pt idx="2225">
                  <c:v>-1.16365737085929E-4</c:v>
                </c:pt>
                <c:pt idx="2226">
                  <c:v>-9.9841678134807594E-5</c:v>
                </c:pt>
                <c:pt idx="2227">
                  <c:v>-5.8311651522018801E-5</c:v>
                </c:pt>
                <c:pt idx="2228">
                  <c:v>-2.17711004631661E-6</c:v>
                </c:pt>
                <c:pt idx="2229">
                  <c:v>5.4502702146295798E-5</c:v>
                </c:pt>
                <c:pt idx="2230">
                  <c:v>9.7531974476151097E-5</c:v>
                </c:pt>
                <c:pt idx="2231">
                  <c:v>1.1613375875401E-4</c:v>
                </c:pt>
                <c:pt idx="2232">
                  <c:v>1.05649122710393E-4</c:v>
                </c:pt>
                <c:pt idx="2233">
                  <c:v>6.87040084843821E-5</c:v>
                </c:pt>
                <c:pt idx="2234">
                  <c:v>1.45515491247316E-5</c:v>
                </c:pt>
                <c:pt idx="2235">
                  <c:v>-4.3245435984464897E-5</c:v>
                </c:pt>
                <c:pt idx="2236">
                  <c:v>-9.0211333376144203E-5</c:v>
                </c:pt>
                <c:pt idx="2237">
                  <c:v>-1.1458324269328499E-4</c:v>
                </c:pt>
                <c:pt idx="2238">
                  <c:v>-1.1025706805506E-4</c:v>
                </c:pt>
                <c:pt idx="2239">
                  <c:v>-7.8316326737253099E-5</c:v>
                </c:pt>
                <c:pt idx="2240">
                  <c:v>-2.67607755488814E-5</c:v>
                </c:pt>
                <c:pt idx="2241">
                  <c:v>3.1497177887506598E-5</c:v>
                </c:pt>
                <c:pt idx="2242">
                  <c:v>8.1866467727662704E-5</c:v>
                </c:pt>
                <c:pt idx="2243">
                  <c:v>1.1173179286273E-4</c:v>
                </c:pt>
                <c:pt idx="2244">
                  <c:v>1.13613197341606E-4</c:v>
                </c:pt>
                <c:pt idx="2245">
                  <c:v>8.7039471741168594E-5</c:v>
                </c:pt>
                <c:pt idx="2246">
                  <c:v>3.8666170489473503E-5</c:v>
                </c:pt>
                <c:pt idx="2247">
                  <c:v>-1.9391313028817502E-5</c:v>
                </c:pt>
                <c:pt idx="2248">
                  <c:v>-7.2592121904068693E-5</c:v>
                </c:pt>
                <c:pt idx="2249">
                  <c:v>-1.07611783519615E-4</c:v>
                </c:pt>
                <c:pt idx="2250">
                  <c:v>-1.1567940637763499E-4</c:v>
                </c:pt>
                <c:pt idx="2251">
                  <c:v>-9.4774404285438498E-5</c:v>
                </c:pt>
                <c:pt idx="2252">
                  <c:v>-5.0132564702233603E-5</c:v>
                </c:pt>
                <c:pt idx="2253">
                  <c:v>7.06528671049843E-6</c:v>
                </c:pt>
                <c:pt idx="2254">
                  <c:v>6.2493593236729502E-5</c:v>
                </c:pt>
                <c:pt idx="2255">
                  <c:v>1.02269991654714E-4</c:v>
                </c:pt>
                <c:pt idx="2256">
                  <c:v>1.16432236225808E-4</c:v>
                </c:pt>
                <c:pt idx="2257">
                  <c:v>1.0143330494099301E-4</c:v>
                </c:pt>
                <c:pt idx="2258">
                  <c:v>6.1029773187165898E-5</c:v>
                </c:pt>
                <c:pt idx="2259">
                  <c:v>5.3409561373862002E-6</c:v>
                </c:pt>
                <c:pt idx="2260">
                  <c:v>-5.1685536509888501E-5</c:v>
                </c:pt>
                <c:pt idx="2261">
                  <c:v>-9.5767065904471001E-5</c:v>
                </c:pt>
                <c:pt idx="2262">
                  <c:v>-1.1586313954753301E-4</c:v>
                </c:pt>
                <c:pt idx="2263">
                  <c:v>-1.06940571128179E-4</c:v>
                </c:pt>
                <c:pt idx="2264">
                  <c:v>-7.1234073258634296E-5</c:v>
                </c:pt>
                <c:pt idx="2265">
                  <c:v>-1.76865598373553E-5</c:v>
                </c:pt>
                <c:pt idx="2266">
                  <c:v>4.0290662214640798E-5</c:v>
                </c:pt>
                <c:pt idx="2267">
                  <c:v>8.8176837969857706E-5</c:v>
                </c:pt>
                <c:pt idx="2268">
                  <c:v>1.1397857764613301E-4</c:v>
                </c:pt>
                <c:pt idx="2269">
                  <c:v>1.11233675479173E-4</c:v>
                </c:pt>
                <c:pt idx="2270">
                  <c:v>8.0629609244828201E-5</c:v>
                </c:pt>
                <c:pt idx="2271">
                  <c:v>2.9831357185333902E-5</c:v>
                </c:pt>
                <c:pt idx="2272">
                  <c:v>-2.8438343341532002E-5</c:v>
                </c:pt>
                <c:pt idx="2273">
                  <c:v>-7.9585484359837101E-5</c:v>
                </c:pt>
                <c:pt idx="2274">
                  <c:v>-1.10799947107719E-4</c:v>
                </c:pt>
                <c:pt idx="2275">
                  <c:v>-1.14263875749503E-4</c:v>
                </c:pt>
                <c:pt idx="2276">
                  <c:v>-8.9109707868200705E-5</c:v>
                </c:pt>
                <c:pt idx="2277">
                  <c:v>-4.1637460854812599E-5</c:v>
                </c:pt>
                <c:pt idx="2278">
                  <c:v>1.6263146529717999E-5</c:v>
                </c:pt>
                <c:pt idx="2279">
                  <c:v>7.0090547976644097E-5</c:v>
                </c:pt>
                <c:pt idx="2280">
                  <c:v>1.06363336872627E-4</c:v>
                </c:pt>
                <c:pt idx="2281">
                  <c:v>1.15996768218622E-4</c:v>
                </c:pt>
                <c:pt idx="2282">
                  <c:v>9.6578089372555996E-5</c:v>
                </c:pt>
                <c:pt idx="2283">
                  <c:v>5.2970828916162797E-5</c:v>
                </c:pt>
                <c:pt idx="2284">
                  <c:v>-3.9033042494490198E-6</c:v>
                </c:pt>
                <c:pt idx="2285">
                  <c:v>-5.9799830651444798E-5</c:v>
                </c:pt>
                <c:pt idx="2286">
                  <c:v>-1.00719118495569E-4</c:v>
                </c:pt>
                <c:pt idx="2287">
                  <c:v>-1.16412678296428E-4</c:v>
                </c:pt>
                <c:pt idx="2288">
                  <c:v>-1.0294996064612099E-4</c:v>
                </c:pt>
                <c:pt idx="2289">
                  <c:v>-6.3702786696803005E-5</c:v>
                </c:pt>
                <c:pt idx="2290">
                  <c:v>-8.5008546358719697E-6</c:v>
                </c:pt>
                <c:pt idx="2291">
                  <c:v>4.8830169204086802E-5</c:v>
                </c:pt>
                <c:pt idx="2292">
                  <c:v>9.39313742465041E-5</c:v>
                </c:pt>
                <c:pt idx="2293">
                  <c:v>1.15506883900943E-4</c:v>
                </c:pt>
                <c:pt idx="2294">
                  <c:v>1.0815297792970501E-4</c:v>
                </c:pt>
                <c:pt idx="2295">
                  <c:v>7.3711487703606707E-5</c:v>
                </c:pt>
                <c:pt idx="2296">
                  <c:v>2.0808498109268199E-5</c:v>
                </c:pt>
                <c:pt idx="2297">
                  <c:v>-3.7306108923086999E-5</c:v>
                </c:pt>
                <c:pt idx="2298">
                  <c:v>-8.6077169545357201E-5</c:v>
                </c:pt>
                <c:pt idx="2299">
                  <c:v>-1.13289669071E-4</c:v>
                </c:pt>
                <c:pt idx="2300">
                  <c:v>-1.1212806817972601E-4</c:v>
                </c:pt>
                <c:pt idx="2301">
                  <c:v>-8.2883297020806102E-5</c:v>
                </c:pt>
                <c:pt idx="2302">
                  <c:v>-3.2879889952378401E-5</c:v>
                </c:pt>
                <c:pt idx="2303">
                  <c:v>2.5358489526651301E-5</c:v>
                </c:pt>
                <c:pt idx="2304">
                  <c:v>7.7245677991083194E-5</c:v>
                </c:pt>
                <c:pt idx="2305">
                  <c:v>1.09786207205251E-4</c:v>
                </c:pt>
                <c:pt idx="2306">
                  <c:v>1.1483009976068001E-4</c:v>
                </c:pt>
                <c:pt idx="2307">
                  <c:v>9.1114081476824699E-5</c:v>
                </c:pt>
                <c:pt idx="2308">
                  <c:v>4.4577976256372397E-5</c:v>
                </c:pt>
                <c:pt idx="2309">
                  <c:v>-1.3122959659176101E-5</c:v>
                </c:pt>
                <c:pt idx="2310">
                  <c:v>-6.7537168919152606E-5</c:v>
                </c:pt>
                <c:pt idx="2311">
                  <c:v>-1.0503627525314799E-4</c:v>
                </c:pt>
                <c:pt idx="2312">
                  <c:v>-1.1622839485224699E-4</c:v>
                </c:pt>
                <c:pt idx="2313">
                  <c:v>-9.83103919319862E-5</c:v>
                </c:pt>
                <c:pt idx="2314">
                  <c:v>-5.5769941478963903E-5</c:v>
                </c:pt>
                <c:pt idx="2315">
                  <c:v>7.3843678906417803E-7</c:v>
                </c:pt>
                <c:pt idx="2316">
                  <c:v>5.7061868982341997E-5</c:v>
                </c:pt>
                <c:pt idx="2317">
                  <c:v>9.9093802102856405E-5</c:v>
                </c:pt>
                <c:pt idx="2318">
                  <c:v>1.16307077753391E-4</c:v>
                </c:pt>
                <c:pt idx="2319">
                  <c:v>1.04390524263861E-4</c:v>
                </c:pt>
                <c:pt idx="2320">
                  <c:v>6.6328716380649997E-5</c:v>
                </c:pt>
                <c:pt idx="2321">
                  <c:v>1.1654470006421001E-5</c:v>
                </c:pt>
                <c:pt idx="2322">
                  <c:v>-4.5938710679999102E-5</c:v>
                </c:pt>
                <c:pt idx="2323">
                  <c:v>-9.2026256293542097E-5</c:v>
                </c:pt>
                <c:pt idx="2324">
                  <c:v>-1.1506525512891999E-4</c:v>
                </c:pt>
                <c:pt idx="2325">
                  <c:v>-1.09285447004239E-4</c:v>
                </c:pt>
                <c:pt idx="2326">
                  <c:v>-7.6134420719653899E-5</c:v>
                </c:pt>
                <c:pt idx="2327">
                  <c:v>-2.3915056462174001E-5</c:v>
                </c:pt>
                <c:pt idx="2328">
                  <c:v>3.4293982044496997E-5</c:v>
                </c:pt>
                <c:pt idx="2329">
                  <c:v>8.39138800037043E-5</c:v>
                </c:pt>
                <c:pt idx="2330">
                  <c:v>1.12517026152065E-4</c:v>
                </c:pt>
                <c:pt idx="2331">
                  <c:v>1.12939585095686E-4</c:v>
                </c:pt>
                <c:pt idx="2332">
                  <c:v>8.5075724325772004E-5</c:v>
                </c:pt>
                <c:pt idx="2333">
                  <c:v>3.59041206269905E-5</c:v>
                </c:pt>
                <c:pt idx="2334">
                  <c:v>-2.2259892815814601E-5</c:v>
                </c:pt>
                <c:pt idx="2335">
                  <c:v>-7.4848778012549295E-5</c:v>
                </c:pt>
                <c:pt idx="2336">
                  <c:v>-1.08691322427932E-4</c:v>
                </c:pt>
                <c:pt idx="2337">
                  <c:v>-1.15311450869227E-4</c:v>
                </c:pt>
                <c:pt idx="2338">
                  <c:v>-9.3051111100017004E-5</c:v>
                </c:pt>
                <c:pt idx="2339">
                  <c:v>-4.7485543308622E-5</c:v>
                </c:pt>
                <c:pt idx="2340">
                  <c:v>9.9730733833416897E-6</c:v>
                </c:pt>
                <c:pt idx="2341">
                  <c:v>6.4933871977991802E-5</c:v>
                </c:pt>
                <c:pt idx="2342">
                  <c:v>1.03631579515256E-4</c:v>
                </c:pt>
                <c:pt idx="2343">
                  <c:v>1.16374115079279E-4</c:v>
                </c:pt>
                <c:pt idx="2344">
                  <c:v>9.9970031589099304E-5</c:v>
                </c:pt>
                <c:pt idx="2345">
                  <c:v>5.8527833518376997E-5</c:v>
                </c:pt>
                <c:pt idx="2346">
                  <c:v>2.4269764626577399E-6</c:v>
                </c:pt>
                <c:pt idx="2347">
                  <c:v>-5.4281731904002998E-5</c:v>
                </c:pt>
                <c:pt idx="2348">
                  <c:v>-9.7395243775888905E-5</c:v>
                </c:pt>
                <c:pt idx="2349">
                  <c:v>-1.1611551264787501E-4</c:v>
                </c:pt>
                <c:pt idx="2350">
                  <c:v>-1.05753931048856E-4</c:v>
                </c:pt>
                <c:pt idx="2351">
                  <c:v>-6.8905621368893003E-5</c:v>
                </c:pt>
                <c:pt idx="2352">
                  <c:v>-1.47994713576483E-5</c:v>
                </c:pt>
                <c:pt idx="2353">
                  <c:v>4.3013298064374197E-5</c:v>
                </c:pt>
                <c:pt idx="2354">
                  <c:v>9.0053120151045295E-5</c:v>
                </c:pt>
                <c:pt idx="2355">
                  <c:v>1.14538579646887E-4</c:v>
                </c:pt>
                <c:pt idx="2356">
                  <c:v>1.10337141324404E-4</c:v>
                </c:pt>
                <c:pt idx="2357">
                  <c:v>7.8501081475292197E-5</c:v>
                </c:pt>
                <c:pt idx="2358">
                  <c:v>2.7003938785338901E-5</c:v>
                </c:pt>
                <c:pt idx="2359">
                  <c:v>-3.1256507893676701E-5</c:v>
                </c:pt>
                <c:pt idx="2360">
                  <c:v>-8.1688568269423306E-5</c:v>
                </c:pt>
                <c:pt idx="2361">
                  <c:v>-1.11661219963005E-4</c:v>
                </c:pt>
                <c:pt idx="2362">
                  <c:v>-1.13667626420934E-4</c:v>
                </c:pt>
                <c:pt idx="2363">
                  <c:v>-8.7205270698979199E-5</c:v>
                </c:pt>
                <c:pt idx="2364">
                  <c:v>-3.8901813948240201E-5</c:v>
                </c:pt>
                <c:pt idx="2365">
                  <c:v>1.91448434351687E-5</c:v>
                </c:pt>
                <c:pt idx="2366">
                  <c:v>7.23965560142534E-5</c:v>
                </c:pt>
                <c:pt idx="2367">
                  <c:v>1.0751610202394E-4</c:v>
                </c:pt>
                <c:pt idx="2368">
                  <c:v>1.1570757330025699E-4</c:v>
                </c:pt>
                <c:pt idx="2369">
                  <c:v>9.4919365045852301E-5</c:v>
                </c:pt>
                <c:pt idx="2370">
                  <c:v>5.0358012978722001E-5</c:v>
                </c:pt>
                <c:pt idx="2371">
                  <c:v>-6.8158158373615702E-6</c:v>
                </c:pt>
                <c:pt idx="2372">
                  <c:v>-6.2282581294726205E-5</c:v>
                </c:pt>
                <c:pt idx="2373">
                  <c:v>-1.02150287893742E-4</c:v>
                </c:pt>
                <c:pt idx="2374">
                  <c:v>-1.16433821195391E-4</c:v>
                </c:pt>
                <c:pt idx="2375">
                  <c:v>-1.01555781675667E-4</c:v>
                </c:pt>
                <c:pt idx="2376">
                  <c:v>-6.1242466628940505E-5</c:v>
                </c:pt>
                <c:pt idx="2377">
                  <c:v>-5.5905958943149396E-6</c:v>
                </c:pt>
                <c:pt idx="2378">
                  <c:v>5.1461474263580801E-5</c:v>
                </c:pt>
                <c:pt idx="2379">
                  <c:v>9.5624698948353599E-5</c:v>
                </c:pt>
                <c:pt idx="2380">
                  <c:v>1.15838124568946E-4</c:v>
                </c:pt>
                <c:pt idx="2381">
                  <c:v>1.07039173283691E-4</c:v>
                </c:pt>
                <c:pt idx="2382">
                  <c:v>7.1431597026713997E-5</c:v>
                </c:pt>
                <c:pt idx="2383">
                  <c:v>1.7933534164938701E-5</c:v>
                </c:pt>
                <c:pt idx="2384">
                  <c:v>-4.0056093580014401E-5</c:v>
                </c:pt>
                <c:pt idx="2385">
                  <c:v>-8.8013424197888905E-5</c:v>
                </c:pt>
                <c:pt idx="2386">
                  <c:v>-1.13927246729757E-4</c:v>
                </c:pt>
                <c:pt idx="2387">
                  <c:v>-1.11307283564829E-4</c:v>
                </c:pt>
                <c:pt idx="2388">
                  <c:v>-8.0809720730833404E-5</c:v>
                </c:pt>
                <c:pt idx="2389">
                  <c:v>-3.00728620326873E-5</c:v>
                </c:pt>
                <c:pt idx="2390">
                  <c:v>2.8195931520037301E-5</c:v>
                </c:pt>
                <c:pt idx="2391">
                  <c:v>7.9402879108708203E-5</c:v>
                </c:pt>
                <c:pt idx="2392">
                  <c:v>1.10722883044902E-4</c:v>
                </c:pt>
                <c:pt idx="2393">
                  <c:v>1.14311654047601E-4</c:v>
                </c:pt>
                <c:pt idx="2394">
                  <c:v>8.9270362156060096E-5</c:v>
                </c:pt>
                <c:pt idx="2395">
                  <c:v>4.1870754269412097E-5</c:v>
                </c:pt>
                <c:pt idx="2396">
                  <c:v>-1.6015643771312E-5</c:v>
                </c:pt>
                <c:pt idx="2397">
                  <c:v>-6.98908244756702E-5</c:v>
                </c:pt>
                <c:pt idx="2398">
                  <c:v>-1.06261414618898E-4</c:v>
                </c:pt>
                <c:pt idx="2399">
                  <c:v>-1.1601817427286501E-4</c:v>
                </c:pt>
                <c:pt idx="2400">
                  <c:v>-9.6717462455692002E-5</c:v>
                </c:pt>
                <c:pt idx="2401">
                  <c:v>-5.3193262174912501E-5</c:v>
                </c:pt>
                <c:pt idx="2402">
                  <c:v>3.6535206046153398E-6</c:v>
                </c:pt>
                <c:pt idx="2403">
                  <c:v>5.95852564839209E-5</c:v>
                </c:pt>
                <c:pt idx="2404">
                  <c:v>1.00593495236733E-4</c:v>
                </c:pt>
                <c:pt idx="2405">
                  <c:v>1.1640746907076601E-4</c:v>
                </c:pt>
                <c:pt idx="2406">
                  <c:v>1.0306647013651399E-4</c:v>
                </c:pt>
                <c:pt idx="2407">
                  <c:v>6.3911834378611198E-5</c:v>
                </c:pt>
                <c:pt idx="2408">
                  <c:v>8.7500832203484702E-6</c:v>
                </c:pt>
                <c:pt idx="2409">
                  <c:v>-4.8603180562025999E-5</c:v>
                </c:pt>
                <c:pt idx="2410">
                  <c:v>-9.3783476260398503E-5</c:v>
                </c:pt>
                <c:pt idx="2411">
                  <c:v>-1.15475118538905E-4</c:v>
                </c:pt>
                <c:pt idx="2412">
                  <c:v>-1.0824530102371501E-4</c:v>
                </c:pt>
                <c:pt idx="2413">
                  <c:v>-7.3904776362039505E-5</c:v>
                </c:pt>
                <c:pt idx="2414">
                  <c:v>-2.1054341988543101E-5</c:v>
                </c:pt>
                <c:pt idx="2415">
                  <c:v>3.7069282947639101E-5</c:v>
                </c:pt>
                <c:pt idx="2416">
                  <c:v>8.5908676008448904E-5</c:v>
                </c:pt>
                <c:pt idx="2417">
                  <c:v>1.13231708224208E-4</c:v>
                </c:pt>
                <c:pt idx="2418">
                  <c:v>1.12195156676693E-4</c:v>
                </c:pt>
                <c:pt idx="2419">
                  <c:v>8.3058632131278803E-5</c:v>
                </c:pt>
                <c:pt idx="2420">
                  <c:v>3.3119557910239403E-5</c:v>
                </c:pt>
                <c:pt idx="2421">
                  <c:v>-2.5114515048240301E-5</c:v>
                </c:pt>
                <c:pt idx="2422">
                  <c:v>-7.7058501913747997E-5</c:v>
                </c:pt>
                <c:pt idx="2423">
                  <c:v>-1.09702708938716E-4</c:v>
                </c:pt>
                <c:pt idx="2424">
                  <c:v>-1.14871191963785E-4</c:v>
                </c:pt>
                <c:pt idx="2425">
                  <c:v>-9.1269472352384403E-5</c:v>
                </c:pt>
                <c:pt idx="2426">
                  <c:v>-4.4808747195627699E-5</c:v>
                </c:pt>
                <c:pt idx="2427">
                  <c:v>1.28746066695606E-5</c:v>
                </c:pt>
                <c:pt idx="2428">
                  <c:v>6.7333435426096194E-5</c:v>
                </c:pt>
                <c:pt idx="2429">
                  <c:v>1.04928187573857E-4</c:v>
                </c:pt>
                <c:pt idx="2430">
                  <c:v>1.16243024216528E-4</c:v>
                </c:pt>
                <c:pt idx="2431">
                  <c:v>9.84440743248005E-5</c:v>
                </c:pt>
                <c:pt idx="2432">
                  <c:v>5.5989195315725801E-5</c:v>
                </c:pt>
                <c:pt idx="2433">
                  <c:v>-4.8852499192373801E-7</c:v>
                </c:pt>
                <c:pt idx="2434">
                  <c:v>-5.6843891184756997E-5</c:v>
                </c:pt>
                <c:pt idx="2435">
                  <c:v>-9.8962352196468203E-5</c:v>
                </c:pt>
                <c:pt idx="2436">
                  <c:v>-1.1629507818271099E-4</c:v>
                </c:pt>
                <c:pt idx="2437">
                  <c:v>-1.04500980395805E-4</c:v>
                </c:pt>
                <c:pt idx="2438">
                  <c:v>-6.6533963791753201E-5</c:v>
                </c:pt>
                <c:pt idx="2439">
                  <c:v>-1.1903103209309899E-5</c:v>
                </c:pt>
                <c:pt idx="2440">
                  <c:v>4.5708963413396203E-5</c:v>
                </c:pt>
                <c:pt idx="2441">
                  <c:v>9.1872936591394695E-5</c:v>
                </c:pt>
                <c:pt idx="2442">
                  <c:v>1.1502676286175701E-4</c:v>
                </c:pt>
                <c:pt idx="2443">
                  <c:v>1.09371422799161E-4</c:v>
                </c:pt>
                <c:pt idx="2444">
                  <c:v>7.6323331405466296E-5</c:v>
                </c:pt>
                <c:pt idx="2445">
                  <c:v>2.4159588185698901E-5</c:v>
                </c:pt>
                <c:pt idx="2446">
                  <c:v>-3.4055073770381099E-5</c:v>
                </c:pt>
                <c:pt idx="2447">
                  <c:v>-8.3740431238329098E-5</c:v>
                </c:pt>
                <c:pt idx="2448">
                  <c:v>-1.12452478214716E-4</c:v>
                </c:pt>
                <c:pt idx="2449">
                  <c:v>-1.130001044177E-4</c:v>
                </c:pt>
                <c:pt idx="2450">
                  <c:v>-8.5246153467514904E-5</c:v>
                </c:pt>
                <c:pt idx="2451">
                  <c:v>-3.6141774552647503E-5</c:v>
                </c:pt>
                <c:pt idx="2452">
                  <c:v>2.20145360062223E-5</c:v>
                </c:pt>
                <c:pt idx="2453">
                  <c:v>7.4657169454067301E-5</c:v>
                </c:pt>
                <c:pt idx="2454">
                  <c:v>1.08601451672685E-4</c:v>
                </c:pt>
                <c:pt idx="2455">
                  <c:v>1.15345826605385E-4</c:v>
                </c:pt>
                <c:pt idx="2456">
                  <c:v>9.3201123711206905E-5</c:v>
                </c:pt>
                <c:pt idx="2457">
                  <c:v>4.7713621205761E-5</c:v>
                </c:pt>
                <c:pt idx="2458">
                  <c:v>-9.7240537244846393E-6</c:v>
                </c:pt>
                <c:pt idx="2459">
                  <c:v>-6.4726279075783306E-5</c:v>
                </c:pt>
                <c:pt idx="2460">
                  <c:v>-1.0351740629986701E-4</c:v>
                </c:pt>
                <c:pt idx="2461">
                  <c:v>-1.16381956940783E-4</c:v>
                </c:pt>
                <c:pt idx="2462">
                  <c:v>-1.00097924484635E-4</c:v>
                </c:pt>
                <c:pt idx="2463">
                  <c:v>-5.8743745878867801E-5</c:v>
                </c:pt>
                <c:pt idx="2464">
                  <c:v>-2.6768316979955602E-6</c:v>
                </c:pt>
                <c:pt idx="2465">
                  <c:v>5.4060511587497897E-5</c:v>
                </c:pt>
                <c:pt idx="2466">
                  <c:v>9.7258064378836297E-5</c:v>
                </c:pt>
                <c:pt idx="2467">
                  <c:v>1.16096731601266E-4</c:v>
                </c:pt>
                <c:pt idx="2468">
                  <c:v>1.05858252182323E-4</c:v>
                </c:pt>
                <c:pt idx="2469">
                  <c:v>6.9106916807397793E-5</c:v>
                </c:pt>
                <c:pt idx="2470">
                  <c:v>1.5047325409871201E-5</c:v>
                </c:pt>
                <c:pt idx="2471">
                  <c:v>-4.27809619833875E-5</c:v>
                </c:pt>
                <c:pt idx="2472">
                  <c:v>-8.9894492054086201E-5</c:v>
                </c:pt>
                <c:pt idx="2473">
                  <c:v>-1.1449338892489599E-4</c:v>
                </c:pt>
                <c:pt idx="2474">
                  <c:v>-1.10416706274047E-4</c:v>
                </c:pt>
                <c:pt idx="2475">
                  <c:v>-7.8685474561345796E-5</c:v>
                </c:pt>
                <c:pt idx="2476">
                  <c:v>-2.7246977615509399E-5</c:v>
                </c:pt>
                <c:pt idx="2477">
                  <c:v>3.1015693902109099E-5</c:v>
                </c:pt>
                <c:pt idx="2478">
                  <c:v>8.1510292474548199E-5</c:v>
                </c:pt>
                <c:pt idx="2479">
                  <c:v>1.11590132643592E-4</c:v>
                </c:pt>
                <c:pt idx="2480">
                  <c:v>1.13721531837123E-4</c:v>
                </c:pt>
                <c:pt idx="2481">
                  <c:v>8.7370667904881303E-5</c:v>
                </c:pt>
                <c:pt idx="2482">
                  <c:v>3.9137278187587402E-5</c:v>
                </c:pt>
                <c:pt idx="2483">
                  <c:v>-1.8898285641835002E-5</c:v>
                </c:pt>
                <c:pt idx="2484">
                  <c:v>-7.2200656595807205E-5</c:v>
                </c:pt>
                <c:pt idx="2485">
                  <c:v>-1.0741992520500301E-4</c:v>
                </c:pt>
                <c:pt idx="2486">
                  <c:v>-1.15735207161769E-4</c:v>
                </c:pt>
                <c:pt idx="2487">
                  <c:v>-9.5063888515770407E-5</c:v>
                </c:pt>
                <c:pt idx="2488">
                  <c:v>-5.0583229257446401E-5</c:v>
                </c:pt>
                <c:pt idx="2489">
                  <c:v>6.5663135639778397E-6</c:v>
                </c:pt>
                <c:pt idx="2490">
                  <c:v>6.2071282418851796E-5</c:v>
                </c:pt>
                <c:pt idx="2491">
                  <c:v>1.02030113529643E-4</c:v>
                </c:pt>
                <c:pt idx="2492">
                  <c:v>1.1643486975806301E-4</c:v>
                </c:pt>
                <c:pt idx="2493">
                  <c:v>1.0167779054608399E-4</c:v>
                </c:pt>
                <c:pt idx="2494">
                  <c:v>6.1454877928619205E-5</c:v>
                </c:pt>
                <c:pt idx="2495">
                  <c:v>5.8402098955462799E-6</c:v>
                </c:pt>
                <c:pt idx="2496">
                  <c:v>-5.1237174935898101E-5</c:v>
                </c:pt>
                <c:pt idx="2497">
                  <c:v>-9.5481891452289499E-5</c:v>
                </c:pt>
                <c:pt idx="2498">
                  <c:v>-1.15812575927803E-4</c:v>
                </c:pt>
                <c:pt idx="2499">
                  <c:v>-1.0713728231313699E-4</c:v>
                </c:pt>
                <c:pt idx="2500">
                  <c:v>-7.1628791711698193E-5</c:v>
                </c:pt>
                <c:pt idx="2501">
                  <c:v>-1.8180425873300599E-5</c:v>
                </c:pt>
                <c:pt idx="2502">
                  <c:v>3.9821340408239002E-5</c:v>
                </c:pt>
                <c:pt idx="2503">
                  <c:v>8.7849604950874E-5</c:v>
                </c:pt>
                <c:pt idx="2504">
                  <c:v>1.13875390954178E-4</c:v>
                </c:pt>
                <c:pt idx="2505">
                  <c:v>1.1138037886137E-4</c:v>
                </c:pt>
                <c:pt idx="2506">
                  <c:v>8.09894599290254E-5</c:v>
                </c:pt>
                <c:pt idx="2507">
                  <c:v>3.0314228335321799E-5</c:v>
                </c:pt>
                <c:pt idx="2508">
                  <c:v>-2.7953389800782901E-5</c:v>
                </c:pt>
                <c:pt idx="2509">
                  <c:v>-7.9219908051040801E-5</c:v>
                </c:pt>
                <c:pt idx="2510">
                  <c:v>-1.10645308885284E-4</c:v>
                </c:pt>
                <c:pt idx="2511">
                  <c:v>-1.1435890571554401E-4</c:v>
                </c:pt>
                <c:pt idx="2512">
                  <c:v>-8.9430605178200293E-5</c:v>
                </c:pt>
                <c:pt idx="2513">
                  <c:v>-4.2103854786778401E-5</c:v>
                </c:pt>
                <c:pt idx="2514">
                  <c:v>1.5768067229344601E-5</c:v>
                </c:pt>
                <c:pt idx="2515">
                  <c:v>6.96907789898908E-5</c:v>
                </c:pt>
                <c:pt idx="2516">
                  <c:v>1.06159002822213E-4</c:v>
                </c:pt>
                <c:pt idx="2517">
                  <c:v>1.1603904583507E-4</c:v>
                </c:pt>
                <c:pt idx="2518">
                  <c:v>9.6856389964554798E-5</c:v>
                </c:pt>
                <c:pt idx="2519">
                  <c:v>5.3415450373995201E-5</c:v>
                </c:pt>
                <c:pt idx="2520">
                  <c:v>-3.4037201281284799E-6</c:v>
                </c:pt>
                <c:pt idx="2521">
                  <c:v>-5.9370407809015699E-5</c:v>
                </c:pt>
                <c:pt idx="2522">
                  <c:v>-1.0046740854686301E-4</c:v>
                </c:pt>
                <c:pt idx="2523">
                  <c:v>-1.16401723559595E-4</c:v>
                </c:pt>
                <c:pt idx="2524">
                  <c:v>-1.03182504802958E-4</c:v>
                </c:pt>
                <c:pt idx="2525">
                  <c:v>-6.4120587620631207E-5</c:v>
                </c:pt>
                <c:pt idx="2526">
                  <c:v>-8.9992714934698596E-6</c:v>
                </c:pt>
                <c:pt idx="2527">
                  <c:v>4.8375968006658199E-5</c:v>
                </c:pt>
                <c:pt idx="2528">
                  <c:v>9.3635146216800705E-5</c:v>
                </c:pt>
                <c:pt idx="2529">
                  <c:v>1.1544282118666899E-4</c:v>
                </c:pt>
                <c:pt idx="2530">
                  <c:v>1.08337125435066E-4</c:v>
                </c:pt>
                <c:pt idx="2531">
                  <c:v>7.4097724543518206E-5</c:v>
                </c:pt>
                <c:pt idx="2532">
                  <c:v>2.1300088871134101E-5</c:v>
                </c:pt>
                <c:pt idx="2533">
                  <c:v>-3.6832286195183697E-5</c:v>
                </c:pt>
                <c:pt idx="2534">
                  <c:v>-8.5739786693002598E-5</c:v>
                </c:pt>
                <c:pt idx="2535">
                  <c:v>-1.13173225722537E-4</c:v>
                </c:pt>
                <c:pt idx="2536">
                  <c:v>-1.1226172829414101E-4</c:v>
                </c:pt>
                <c:pt idx="2537">
                  <c:v>-8.3233584593274905E-5</c:v>
                </c:pt>
                <c:pt idx="2538">
                  <c:v>-3.3359073287350503E-5</c:v>
                </c:pt>
                <c:pt idx="2539">
                  <c:v>2.48704248680572E-5</c:v>
                </c:pt>
                <c:pt idx="2540">
                  <c:v>7.6870970830345301E-5</c:v>
                </c:pt>
                <c:pt idx="2541">
                  <c:v>1.09618705275291E-4</c:v>
                </c:pt>
                <c:pt idx="2542">
                  <c:v>1.14911754958962E-4</c:v>
                </c:pt>
                <c:pt idx="2543">
                  <c:v>9.1424442752387796E-5</c:v>
                </c:pt>
                <c:pt idx="2544">
                  <c:v>4.5039311702409902E-5</c:v>
                </c:pt>
                <c:pt idx="2545">
                  <c:v>-1.26261943670417E-5</c:v>
                </c:pt>
                <c:pt idx="2546">
                  <c:v>-6.7129391730044399E-5</c:v>
                </c:pt>
                <c:pt idx="2547">
                  <c:v>-1.0481961649374399E-4</c:v>
                </c:pt>
                <c:pt idx="2548">
                  <c:v>-1.1625711805289399E-4</c:v>
                </c:pt>
                <c:pt idx="2549">
                  <c:v>-9.85773031888955E-5</c:v>
                </c:pt>
                <c:pt idx="2550">
                  <c:v>-5.6208191212045798E-5</c:v>
                </c:pt>
                <c:pt idx="2551">
                  <c:v>2.3861094416418101E-7</c:v>
                </c:pt>
                <c:pt idx="2552">
                  <c:v>5.66256515091734E-5</c:v>
                </c:pt>
                <c:pt idx="2553">
                  <c:v>9.8830446373671005E-5</c:v>
                </c:pt>
                <c:pt idx="2554">
                  <c:v>1.16282542844304E-4</c:v>
                </c:pt>
                <c:pt idx="2555">
                  <c:v>1.04610955095056E-4</c:v>
                </c:pt>
                <c:pt idx="2556">
                  <c:v>6.6738904683001293E-5</c:v>
                </c:pt>
                <c:pt idx="2557">
                  <c:v>1.2151681574981E-5</c:v>
                </c:pt>
                <c:pt idx="2558">
                  <c:v>-4.5479005567052898E-5</c:v>
                </c:pt>
                <c:pt idx="2559">
                  <c:v>-9.1719193633550594E-5</c:v>
                </c:pt>
                <c:pt idx="2560">
                  <c:v>-1.1498774066995601E-4</c:v>
                </c:pt>
                <c:pt idx="2561">
                  <c:v>-1.0945689472341601E-4</c:v>
                </c:pt>
                <c:pt idx="2562">
                  <c:v>-7.6511890472118595E-5</c:v>
                </c:pt>
                <c:pt idx="2563">
                  <c:v>-2.44040086067694E-5</c:v>
                </c:pt>
                <c:pt idx="2564">
                  <c:v>3.38160086056235E-5</c:v>
                </c:pt>
                <c:pt idx="2565">
                  <c:v>8.3566596683450607E-5</c:v>
                </c:pt>
                <c:pt idx="2566">
                  <c:v>1.1238741221237799E-4</c:v>
                </c:pt>
                <c:pt idx="2567">
                  <c:v>1.1306010315182599E-4</c:v>
                </c:pt>
                <c:pt idx="2568">
                  <c:v>8.5416189882940301E-5</c:v>
                </c:pt>
                <c:pt idx="2569">
                  <c:v>3.6379261974298603E-5</c:v>
                </c:pt>
                <c:pt idx="2570">
                  <c:v>-2.17690777763629E-5</c:v>
                </c:pt>
                <c:pt idx="2571">
                  <c:v>-7.44652169523802E-5</c:v>
                </c:pt>
                <c:pt idx="2572">
                  <c:v>-1.08511080594005E-4</c:v>
                </c:pt>
                <c:pt idx="2573">
                  <c:v>-1.15379670946988E-4</c:v>
                </c:pt>
                <c:pt idx="2574">
                  <c:v>-9.3350706947784294E-5</c:v>
                </c:pt>
                <c:pt idx="2575">
                  <c:v>-4.7941479287764601E-5</c:v>
                </c:pt>
                <c:pt idx="2576">
                  <c:v>9.4749892672214695E-6</c:v>
                </c:pt>
                <c:pt idx="2577">
                  <c:v>6.45183879816659E-5</c:v>
                </c:pt>
                <c:pt idx="2578">
                  <c:v>1.0340275618308E-4</c:v>
                </c:pt>
                <c:pt idx="2579">
                  <c:v>1.1638926263431301E-4</c:v>
                </c:pt>
                <c:pt idx="2580">
                  <c:v>1.00225356232216E-4</c:v>
                </c:pt>
                <c:pt idx="2581">
                  <c:v>5.8959387608789699E-5</c:v>
                </c:pt>
                <c:pt idx="2582">
                  <c:v>2.9266746012548802E-6</c:v>
                </c:pt>
                <c:pt idx="2583">
                  <c:v>-5.3839042215935497E-5</c:v>
                </c:pt>
                <c:pt idx="2584">
                  <c:v>-9.7120436916974705E-5</c:v>
                </c:pt>
                <c:pt idx="2585">
                  <c:v>-1.16077415700707E-4</c:v>
                </c:pt>
                <c:pt idx="2586">
                  <c:v>-1.0596208563019E-4</c:v>
                </c:pt>
                <c:pt idx="2587">
                  <c:v>-6.9307893872534902E-5</c:v>
                </c:pt>
                <c:pt idx="2588">
                  <c:v>-1.52951101395445E-5</c:v>
                </c:pt>
                <c:pt idx="2589">
                  <c:v>4.2548428811869598E-5</c:v>
                </c:pt>
                <c:pt idx="2590">
                  <c:v>8.97354498160614E-5</c:v>
                </c:pt>
                <c:pt idx="2591">
                  <c:v>1.14447670735504E-4</c:v>
                </c:pt>
                <c:pt idx="2592">
                  <c:v>1.10495762537436E-4</c:v>
                </c:pt>
                <c:pt idx="2593">
                  <c:v>7.88695051459208E-5</c:v>
                </c:pt>
                <c:pt idx="2594">
                  <c:v>2.7489890919720499E-5</c:v>
                </c:pt>
                <c:pt idx="2595">
                  <c:v>-3.0774737022226202E-5</c:v>
                </c:pt>
                <c:pt idx="2596">
                  <c:v>-8.1331641164348107E-5</c:v>
                </c:pt>
                <c:pt idx="2597">
                  <c:v>-1.11518531231987E-4</c:v>
                </c:pt>
                <c:pt idx="2598">
                  <c:v>-1.13774913341832E-4</c:v>
                </c:pt>
                <c:pt idx="2599">
                  <c:v>-8.7535662596895301E-5</c:v>
                </c:pt>
                <c:pt idx="2600">
                  <c:v>-3.9372562122738698E-5</c:v>
                </c:pt>
                <c:pt idx="2601">
                  <c:v>1.8651640784700601E-5</c:v>
                </c:pt>
                <c:pt idx="2602">
                  <c:v>7.2004424551232396E-5</c:v>
                </c:pt>
                <c:pt idx="2603">
                  <c:v>1.0732325350588701E-4</c:v>
                </c:pt>
                <c:pt idx="2604">
                  <c:v>1.15762307834864E-4</c:v>
                </c:pt>
                <c:pt idx="2605">
                  <c:v>9.5207974029377701E-5</c:v>
                </c:pt>
                <c:pt idx="2606">
                  <c:v>5.0808212500842401E-5</c:v>
                </c:pt>
                <c:pt idx="2607">
                  <c:v>-6.3167810397964597E-6</c:v>
                </c:pt>
                <c:pt idx="2608">
                  <c:v>-6.1859697582553603E-5</c:v>
                </c:pt>
                <c:pt idx="2609">
                  <c:v>-1.0190946911605599E-4</c:v>
                </c:pt>
                <c:pt idx="2610">
                  <c:v>-1.16435381908994E-4</c:v>
                </c:pt>
                <c:pt idx="2611">
                  <c:v>-1.0179933099015499E-4</c:v>
                </c:pt>
                <c:pt idx="2612">
                  <c:v>-6.1667006107629896E-5</c:v>
                </c:pt>
                <c:pt idx="2613">
                  <c:v>-6.0897969911163996E-6</c:v>
                </c:pt>
                <c:pt idx="2614">
                  <c:v>5.1012639560180097E-5</c:v>
                </c:pt>
                <c:pt idx="2615">
                  <c:v>9.5338644074188596E-5</c:v>
                </c:pt>
                <c:pt idx="2616">
                  <c:v>1.1578649374180699E-4</c:v>
                </c:pt>
                <c:pt idx="2617">
                  <c:v>1.0723489776453E-4</c:v>
                </c:pt>
                <c:pt idx="2618">
                  <c:v>7.1825656405117202E-5</c:v>
                </c:pt>
                <c:pt idx="2619">
                  <c:v>1.84272338250188E-5</c:v>
                </c:pt>
                <c:pt idx="2620">
                  <c:v>-3.9586403780814899E-5</c:v>
                </c:pt>
                <c:pt idx="2621">
                  <c:v>-8.7685380983523305E-5</c:v>
                </c:pt>
                <c:pt idx="2622">
                  <c:v>-1.13823010558296E-4</c:v>
                </c:pt>
                <c:pt idx="2623">
                  <c:v>-1.11452961032049E-4</c:v>
                </c:pt>
                <c:pt idx="2624">
                  <c:v>-8.1168826011351501E-5</c:v>
                </c:pt>
                <c:pt idx="2625">
                  <c:v>-3.0555454981270603E-5</c:v>
                </c:pt>
                <c:pt idx="2626">
                  <c:v>2.7710719301150802E-5</c:v>
                </c:pt>
                <c:pt idx="2627">
                  <c:v>7.9036572029776703E-5</c:v>
                </c:pt>
                <c:pt idx="2628">
                  <c:v>1.10567224986248E-4</c:v>
                </c:pt>
                <c:pt idx="2629">
                  <c:v>1.14405630535647E-4</c:v>
                </c:pt>
                <c:pt idx="2630">
                  <c:v>8.9590436196386995E-5</c:v>
                </c:pt>
                <c:pt idx="2631">
                  <c:v>4.2336761333024899E-5</c:v>
                </c:pt>
                <c:pt idx="2632">
                  <c:v>-1.5520418044392899E-5</c:v>
                </c:pt>
                <c:pt idx="2633">
                  <c:v>-6.9490412440909198E-5</c:v>
                </c:pt>
                <c:pt idx="2634">
                  <c:v>-1.06056101954377E-4</c:v>
                </c:pt>
                <c:pt idx="2635">
                  <c:v>-1.1605938280908101E-4</c:v>
                </c:pt>
                <c:pt idx="2636">
                  <c:v>-9.6994871259109604E-5</c:v>
                </c:pt>
                <c:pt idx="2637">
                  <c:v>-5.3637392489796999E-5</c:v>
                </c:pt>
                <c:pt idx="2638">
                  <c:v>3.1539039708112401E-6</c:v>
                </c:pt>
                <c:pt idx="2639">
                  <c:v>5.9155285616529998E-5</c:v>
                </c:pt>
                <c:pt idx="2640">
                  <c:v>1.00340859006839E-4</c:v>
                </c:pt>
                <c:pt idx="2641">
                  <c:v>1.16395441789387E-4</c:v>
                </c:pt>
                <c:pt idx="2642">
                  <c:v>1.03298064110884E-4</c:v>
                </c:pt>
                <c:pt idx="2643">
                  <c:v>6.4329045461143503E-5</c:v>
                </c:pt>
                <c:pt idx="2644">
                  <c:v>9.2484183072337801E-6</c:v>
                </c:pt>
                <c:pt idx="2645">
                  <c:v>-4.8148532584744502E-5</c:v>
                </c:pt>
                <c:pt idx="2646">
                  <c:v>-9.3486384799062398E-5</c:v>
                </c:pt>
                <c:pt idx="2647">
                  <c:v>-1.15409991993028E-4</c:v>
                </c:pt>
                <c:pt idx="2648">
                  <c:v>-1.08428450740727E-4</c:v>
                </c:pt>
                <c:pt idx="2649">
                  <c:v>-7.4290331359136698E-5</c:v>
                </c:pt>
                <c:pt idx="2650">
                  <c:v>-2.1545737624893201E-5</c:v>
                </c:pt>
                <c:pt idx="2651">
                  <c:v>3.6595119757557303E-5</c:v>
                </c:pt>
                <c:pt idx="2652">
                  <c:v>8.5570502377086202E-5</c:v>
                </c:pt>
                <c:pt idx="2653">
                  <c:v>1.13114221835416E-4</c:v>
                </c:pt>
                <c:pt idx="2654">
                  <c:v>1.12327782725377E-4</c:v>
                </c:pt>
                <c:pt idx="2655">
                  <c:v>8.34081536007943E-5</c:v>
                </c:pt>
                <c:pt idx="2656">
                  <c:v>3.3598434980272097E-5</c:v>
                </c:pt>
                <c:pt idx="2657">
                  <c:v>-2.4626220110617901E-5</c:v>
                </c:pt>
                <c:pt idx="2658">
                  <c:v>-7.6683085604825201E-5</c:v>
                </c:pt>
                <c:pt idx="2659">
                  <c:v>-1.0953419660197701E-4</c:v>
                </c:pt>
                <c:pt idx="2660">
                  <c:v>-1.1495178855934E-4</c:v>
                </c:pt>
                <c:pt idx="2661">
                  <c:v>-9.15789919628913E-5</c:v>
                </c:pt>
                <c:pt idx="2662">
                  <c:v>-4.5269668714515602E-5</c:v>
                </c:pt>
                <c:pt idx="2663">
                  <c:v>1.23777238960468E-5</c:v>
                </c:pt>
                <c:pt idx="2664">
                  <c:v>6.6925038771020005E-5</c:v>
                </c:pt>
                <c:pt idx="2665">
                  <c:v>1.04710562512992E-4</c:v>
                </c:pt>
                <c:pt idx="2666">
                  <c:v>1.16270676296414E-4</c:v>
                </c:pt>
                <c:pt idx="2667">
                  <c:v>9.8710077910490202E-5</c:v>
                </c:pt>
                <c:pt idx="2668">
                  <c:v>5.6426928159016602E-5</c:v>
                </c:pt>
                <c:pt idx="2669">
                  <c:v>1.1304202868477599E-8</c:v>
                </c:pt>
                <c:pt idx="2670">
                  <c:v>-5.6407150961014303E-5</c:v>
                </c:pt>
                <c:pt idx="2671">
                  <c:v>-9.8698085242150899E-5</c:v>
                </c:pt>
                <c:pt idx="2672">
                  <c:v>-1.16269471795921E-4</c:v>
                </c:pt>
                <c:pt idx="2673">
                  <c:v>-1.04720447854965E-4</c:v>
                </c:pt>
                <c:pt idx="2674">
                  <c:v>-6.6943538110238402E-5</c:v>
                </c:pt>
                <c:pt idx="2675">
                  <c:v>-1.2400203958241501E-5</c:v>
                </c:pt>
                <c:pt idx="2676">
                  <c:v>4.5248838200377302E-5</c:v>
                </c:pt>
                <c:pt idx="2677">
                  <c:v>9.1565028128298703E-5</c:v>
                </c:pt>
                <c:pt idx="2678">
                  <c:v>1.14948188733291E-4</c:v>
                </c:pt>
                <c:pt idx="2679">
                  <c:v>1.09541862383239E-4</c:v>
                </c:pt>
                <c:pt idx="2680">
                  <c:v>7.6700097050925003E-5</c:v>
                </c:pt>
                <c:pt idx="2681">
                  <c:v>2.46483165993486E-5</c:v>
                </c:pt>
                <c:pt idx="2682">
                  <c:v>-3.3576787651589701E-5</c:v>
                </c:pt>
                <c:pt idx="2683">
                  <c:v>-8.3392377139919206E-5</c:v>
                </c:pt>
                <c:pt idx="2684">
                  <c:v>-1.12321828444805E-4</c:v>
                </c:pt>
                <c:pt idx="2685">
                  <c:v>-1.1311958102165401E-4</c:v>
                </c:pt>
                <c:pt idx="2686">
                  <c:v>-8.5585832788695603E-5</c:v>
                </c:pt>
                <c:pt idx="2687">
                  <c:v>-3.6616581797846997E-5</c:v>
                </c:pt>
                <c:pt idx="2688">
                  <c:v>2.15235192570545E-5</c:v>
                </c:pt>
                <c:pt idx="2689">
                  <c:v>7.42729213918071E-5</c:v>
                </c:pt>
                <c:pt idx="2690">
                  <c:v>1.08420209608227E-4</c:v>
                </c:pt>
                <c:pt idx="2691">
                  <c:v>1.1541298373811699E-4</c:v>
                </c:pt>
                <c:pt idx="2692">
                  <c:v>9.3499860120623997E-5</c:v>
                </c:pt>
                <c:pt idx="2693">
                  <c:v>4.8169116504898E-5</c:v>
                </c:pt>
                <c:pt idx="2694">
                  <c:v>-9.22588115898408E-6</c:v>
                </c:pt>
                <c:pt idx="2695">
                  <c:v>-6.4310199653387097E-5</c:v>
                </c:pt>
                <c:pt idx="2696">
                  <c:v>-1.03287629693084E-4</c:v>
                </c:pt>
                <c:pt idx="2697">
                  <c:v>-1.16396032126212E-4</c:v>
                </c:pt>
                <c:pt idx="2698">
                  <c:v>-1.00352326244769E-4</c:v>
                </c:pt>
                <c:pt idx="2699">
                  <c:v>-5.9174757714688302E-5</c:v>
                </c:pt>
                <c:pt idx="2700">
                  <c:v>-3.17650402141734E-6</c:v>
                </c:pt>
                <c:pt idx="2701">
                  <c:v>5.3617324809617901E-5</c:v>
                </c:pt>
                <c:pt idx="2702">
                  <c:v>9.6982362024349207E-5</c:v>
                </c:pt>
                <c:pt idx="2703">
                  <c:v>1.16057565035186E-4</c:v>
                </c:pt>
                <c:pt idx="2704">
                  <c:v>1.0606543091409801E-4</c:v>
                </c:pt>
                <c:pt idx="2705">
                  <c:v>6.9508551638409498E-5</c:v>
                </c:pt>
                <c:pt idx="2706">
                  <c:v>1.5542824405131798E-5</c:v>
                </c:pt>
                <c:pt idx="2707">
                  <c:v>-4.2315699621093403E-5</c:v>
                </c:pt>
                <c:pt idx="2708">
                  <c:v>-8.9575994169673501E-5</c:v>
                </c:pt>
                <c:pt idx="2709">
                  <c:v>-1.14401425289334E-4</c:v>
                </c:pt>
                <c:pt idx="2710">
                  <c:v>-1.10574309750361E-4</c:v>
                </c:pt>
                <c:pt idx="2711">
                  <c:v>-7.9053172381194202E-5</c:v>
                </c:pt>
                <c:pt idx="2712">
                  <c:v>-2.77326775788786E-5</c:v>
                </c:pt>
                <c:pt idx="2713">
                  <c:v>3.0533638364108699E-5</c:v>
                </c:pt>
                <c:pt idx="2714">
                  <c:v>8.11526151618641E-5</c:v>
                </c:pt>
                <c:pt idx="2715">
                  <c:v>1.11446416058055E-4</c:v>
                </c:pt>
                <c:pt idx="2716">
                  <c:v>1.13827770689134E-4</c:v>
                </c:pt>
                <c:pt idx="2717">
                  <c:v>8.7700254014895805E-5</c:v>
                </c:pt>
                <c:pt idx="2718">
                  <c:v>3.9607664669748699E-5</c:v>
                </c:pt>
                <c:pt idx="2719">
                  <c:v>-1.84049100000502E-5</c:v>
                </c:pt>
                <c:pt idx="2720">
                  <c:v>-7.1807860784564001E-5</c:v>
                </c:pt>
                <c:pt idx="2721">
                  <c:v>-1.07226087371956E-4</c:v>
                </c:pt>
                <c:pt idx="2722">
                  <c:v>-1.15788875194687E-4</c:v>
                </c:pt>
                <c:pt idx="2723">
                  <c:v>-9.5351620922876906E-5</c:v>
                </c:pt>
                <c:pt idx="2724">
                  <c:v>-5.10329616724194E-5</c:v>
                </c:pt>
                <c:pt idx="2725">
                  <c:v>6.0672194144057199E-6</c:v>
                </c:pt>
                <c:pt idx="2726">
                  <c:v>6.1647827760596206E-5</c:v>
                </c:pt>
                <c:pt idx="2727">
                  <c:v>1.01788355208786E-4</c:v>
                </c:pt>
                <c:pt idx="2728">
                  <c:v>1.16435357645824E-4</c:v>
                </c:pt>
                <c:pt idx="2729">
                  <c:v>1.0192040244794501E-4</c:v>
                </c:pt>
                <c:pt idx="2730">
                  <c:v>6.1878850188704898E-5</c:v>
                </c:pt>
                <c:pt idx="2731">
                  <c:v>6.3393560311854402E-6</c:v>
                </c:pt>
                <c:pt idx="2732">
                  <c:v>-5.0787869170854098E-5</c:v>
                </c:pt>
                <c:pt idx="2733">
                  <c:v>-9.5194957473986798E-5</c:v>
                </c:pt>
                <c:pt idx="2734">
                  <c:v>-1.15759878131116E-4</c:v>
                </c:pt>
                <c:pt idx="2735">
                  <c:v>-1.0733201918815999E-4</c:v>
                </c:pt>
                <c:pt idx="2736">
                  <c:v>-7.2022190200021703E-5</c:v>
                </c:pt>
                <c:pt idx="2737">
                  <c:v>-1.8673956883056798E-5</c:v>
                </c:pt>
                <c:pt idx="2738">
                  <c:v>3.9351284780087698E-5</c:v>
                </c:pt>
                <c:pt idx="2739">
                  <c:v>8.7520753052411406E-5</c:v>
                </c:pt>
                <c:pt idx="2740">
                  <c:v>1.13770105783424E-4</c:v>
                </c:pt>
                <c:pt idx="2741">
                  <c:v>1.1152502974248099E-4</c:v>
                </c:pt>
                <c:pt idx="2742">
                  <c:v>8.13478181514779E-5</c:v>
                </c:pt>
                <c:pt idx="2743">
                  <c:v>3.0796540859210101E-5</c:v>
                </c:pt>
                <c:pt idx="2744">
                  <c:v>-2.7467921139116199E-5</c:v>
                </c:pt>
                <c:pt idx="2745">
                  <c:v>-7.8852871889539106E-5</c:v>
                </c:pt>
                <c:pt idx="2746">
                  <c:v>-1.1048863170752301E-4</c:v>
                </c:pt>
                <c:pt idx="2747">
                  <c:v>-1.14451828292648E-4</c:v>
                </c:pt>
                <c:pt idx="2748">
                  <c:v>-8.9749854474283698E-5</c:v>
                </c:pt>
                <c:pt idx="2749">
                  <c:v>-4.2569472835158599E-5</c:v>
                </c:pt>
                <c:pt idx="2750">
                  <c:v>1.5272697357369E-5</c:v>
                </c:pt>
                <c:pt idx="2751">
                  <c:v>6.9289725751807698E-5</c:v>
                </c:pt>
                <c:pt idx="2752">
                  <c:v>1.05952712489454E-4</c:v>
                </c:pt>
                <c:pt idx="2753">
                  <c:v>1.16079185101207E-4</c:v>
                </c:pt>
                <c:pt idx="2754">
                  <c:v>9.7132905701377602E-5</c:v>
                </c:pt>
                <c:pt idx="2755">
                  <c:v>5.3859087499837603E-5</c:v>
                </c:pt>
                <c:pt idx="2756">
                  <c:v>-2.90407328355862E-6</c:v>
                </c:pt>
                <c:pt idx="2757">
                  <c:v>-5.89398908975249E-5</c:v>
                </c:pt>
                <c:pt idx="2758">
                  <c:v>-1.00213847199668E-4</c:v>
                </c:pt>
                <c:pt idx="2759">
                  <c:v>-1.1638862378908E-4</c:v>
                </c:pt>
                <c:pt idx="2760">
                  <c:v>-1.0341314752791401E-4</c:v>
                </c:pt>
                <c:pt idx="2761">
                  <c:v>-6.45372069397896E-5</c:v>
                </c:pt>
                <c:pt idx="2762">
                  <c:v>-9.49752251382877E-6</c:v>
                </c:pt>
                <c:pt idx="2763">
                  <c:v>4.79208753440727E-5</c:v>
                </c:pt>
                <c:pt idx="2764">
                  <c:v>9.3337192692522899E-5</c:v>
                </c:pt>
                <c:pt idx="2765">
                  <c:v>1.15376631109224E-4</c:v>
                </c:pt>
                <c:pt idx="2766">
                  <c:v>1.08519276519963E-4</c:v>
                </c:pt>
                <c:pt idx="2767">
                  <c:v>7.4482595921561605E-5</c:v>
                </c:pt>
                <c:pt idx="2768">
                  <c:v>2.1791287118124301E-5</c:v>
                </c:pt>
                <c:pt idx="2769">
                  <c:v>-3.6357784727378101E-5</c:v>
                </c:pt>
                <c:pt idx="2770">
                  <c:v>-8.5400823840587006E-5</c:v>
                </c:pt>
                <c:pt idx="2771">
                  <c:v>-1.13054696834672E-4</c:v>
                </c:pt>
                <c:pt idx="2772">
                  <c:v>-1.12393319666092E-4</c:v>
                </c:pt>
                <c:pt idx="2773">
                  <c:v>-8.3582338349603096E-5</c:v>
                </c:pt>
                <c:pt idx="2774">
                  <c:v>-3.3837641886272401E-5</c:v>
                </c:pt>
                <c:pt idx="2775">
                  <c:v>2.4381901900965701E-5</c:v>
                </c:pt>
                <c:pt idx="2776">
                  <c:v>7.6494847102768603E-5</c:v>
                </c:pt>
                <c:pt idx="2777">
                  <c:v>1.0944918330810301E-4</c:v>
                </c:pt>
                <c:pt idx="2778">
                  <c:v>1.14991292580483E-4</c:v>
                </c:pt>
                <c:pt idx="2779">
                  <c:v>9.1733119271891894E-5</c:v>
                </c:pt>
                <c:pt idx="2780">
                  <c:v>4.5499817170697401E-5</c:v>
                </c:pt>
                <c:pt idx="2781">
                  <c:v>-1.2129196401271801E-5</c:v>
                </c:pt>
                <c:pt idx="2782">
                  <c:v>-6.6720377490470697E-5</c:v>
                </c:pt>
                <c:pt idx="2783">
                  <c:v>-1.04601026134008E-4</c:v>
                </c:pt>
                <c:pt idx="2784">
                  <c:v>-1.1628369888462699E-4</c:v>
                </c:pt>
                <c:pt idx="2785">
                  <c:v>-9.8842397877895507E-5</c:v>
                </c:pt>
                <c:pt idx="2786">
                  <c:v>-5.66454051489242E-5</c:v>
                </c:pt>
                <c:pt idx="2787">
                  <c:v>-2.6121929782302602E-7</c:v>
                </c:pt>
                <c:pt idx="2788">
                  <c:v>5.6188390546904798E-5</c:v>
                </c:pt>
                <c:pt idx="2789">
                  <c:v>9.8565269411691404E-5</c:v>
                </c:pt>
                <c:pt idx="2790">
                  <c:v>1.1625586509777899E-4</c:v>
                </c:pt>
                <c:pt idx="2791">
                  <c:v>1.04829458171101E-4</c:v>
                </c:pt>
                <c:pt idx="2792">
                  <c:v>6.7147863130724594E-5</c:v>
                </c:pt>
                <c:pt idx="2793">
                  <c:v>1.26486692141569E-5</c:v>
                </c:pt>
                <c:pt idx="2794">
                  <c:v>-4.50184623737434E-5</c:v>
                </c:pt>
                <c:pt idx="2795">
                  <c:v>-9.1410440785874496E-5</c:v>
                </c:pt>
                <c:pt idx="2796">
                  <c:v>-1.1490810723397701E-4</c:v>
                </c:pt>
                <c:pt idx="2797">
                  <c:v>-1.09626325387186E-4</c:v>
                </c:pt>
                <c:pt idx="2798">
                  <c:v>-7.6887950274823902E-5</c:v>
                </c:pt>
                <c:pt idx="2799">
                  <c:v>-2.4892511037917199E-5</c:v>
                </c:pt>
                <c:pt idx="2800">
                  <c:v>3.3337412010363302E-5</c:v>
                </c:pt>
                <c:pt idx="2801">
                  <c:v>8.3217773410358597E-5</c:v>
                </c:pt>
                <c:pt idx="2802">
                  <c:v>1.12255727214142E-4</c:v>
                </c:pt>
                <c:pt idx="2803">
                  <c:v>1.1317853775317E-4</c:v>
                </c:pt>
                <c:pt idx="2804">
                  <c:v>8.5755081403241496E-5</c:v>
                </c:pt>
                <c:pt idx="2805">
                  <c:v>3.68537329299676E-5</c:v>
                </c:pt>
                <c:pt idx="2806">
                  <c:v>-2.1277861579577502E-5</c:v>
                </c:pt>
                <c:pt idx="2807">
                  <c:v>-7.4080283658247399E-5</c:v>
                </c:pt>
                <c:pt idx="2808">
                  <c:v>-1.08328839133993E-4</c:v>
                </c:pt>
                <c:pt idx="2809">
                  <c:v>-1.15445764825301E-4</c:v>
                </c:pt>
                <c:pt idx="2810">
                  <c:v>-9.3648582542582202E-5</c:v>
                </c:pt>
                <c:pt idx="2811">
                  <c:v>-4.8396531808443903E-5</c:v>
                </c:pt>
                <c:pt idx="2812">
                  <c:v>8.9767305474056304E-6</c:v>
                </c:pt>
                <c:pt idx="2813">
                  <c:v>6.4101715050064097E-5</c:v>
                </c:pt>
                <c:pt idx="2814">
                  <c:v>1.03172027360263E-4</c:v>
                </c:pt>
                <c:pt idx="2815">
                  <c:v>1.1640226538529299E-4</c:v>
                </c:pt>
                <c:pt idx="2816">
                  <c:v>1.00478833937347E-4</c:v>
                </c:pt>
                <c:pt idx="2817">
                  <c:v>5.9389855204360097E-5</c:v>
                </c:pt>
                <c:pt idx="2818">
                  <c:v>3.4263188075268302E-6</c:v>
                </c:pt>
                <c:pt idx="2819">
                  <c:v>-5.3395360389990297E-5</c:v>
                </c:pt>
                <c:pt idx="2820">
                  <c:v>-9.6843840337066501E-5</c:v>
                </c:pt>
                <c:pt idx="2821">
                  <c:v>-1.16037179696155E-4</c:v>
                </c:pt>
                <c:pt idx="2822">
                  <c:v>-1.06168287557939E-4</c:v>
                </c:pt>
                <c:pt idx="2823">
                  <c:v>-6.9708889180597496E-5</c:v>
                </c:pt>
                <c:pt idx="2824">
                  <c:v>-1.57904670654216E-5</c:v>
                </c:pt>
                <c:pt idx="2825">
                  <c:v>4.2082775483235103E-5</c:v>
                </c:pt>
                <c:pt idx="2826">
                  <c:v>8.9416125849529595E-5</c:v>
                </c:pt>
                <c:pt idx="2827">
                  <c:v>1.14354652799435E-4</c:v>
                </c:pt>
                <c:pt idx="2828">
                  <c:v>1.10652347550959E-4</c:v>
                </c:pt>
                <c:pt idx="2829">
                  <c:v>7.9236475421016802E-5</c:v>
                </c:pt>
                <c:pt idx="2830">
                  <c:v>2.79753364744731E-5</c:v>
                </c:pt>
                <c:pt idx="2831">
                  <c:v>-3.0292399038490301E-5</c:v>
                </c:pt>
                <c:pt idx="2832">
                  <c:v>-8.0973215291863302E-5</c:v>
                </c:pt>
                <c:pt idx="2833">
                  <c:v>-1.11373787454029E-4</c:v>
                </c:pt>
                <c:pt idx="2834">
                  <c:v>-1.13880103635517E-4</c:v>
                </c:pt>
                <c:pt idx="2835">
                  <c:v>-8.7864441400615695E-5</c:v>
                </c:pt>
                <c:pt idx="2836">
                  <c:v>-3.98425847455073E-5</c:v>
                </c:pt>
                <c:pt idx="2837">
                  <c:v>1.8158094424564801E-5</c:v>
                </c:pt>
                <c:pt idx="2838">
                  <c:v>7.1610966201364902E-5</c:v>
                </c:pt>
                <c:pt idx="2839">
                  <c:v>1.0712842725085E-4</c:v>
                </c:pt>
                <c:pt idx="2840">
                  <c:v>1.15814909118846E-4</c:v>
                </c:pt>
                <c:pt idx="2841">
                  <c:v>9.5494828534491399E-5</c:v>
                </c:pt>
                <c:pt idx="2842">
                  <c:v>5.1257475736765202E-5</c:v>
                </c:pt>
                <c:pt idx="2843">
                  <c:v>-5.81762983752809E-6</c:v>
                </c:pt>
                <c:pt idx="2844">
                  <c:v>-6.1435673929057102E-5</c:v>
                </c:pt>
                <c:pt idx="2845">
                  <c:v>-1.0166677236580099E-4</c:v>
                </c:pt>
                <c:pt idx="2846">
                  <c:v>-1.16434796968664E-4</c:v>
                </c:pt>
                <c:pt idx="2847">
                  <c:v>-1.0204100436168301E-4</c:v>
                </c:pt>
                <c:pt idx="2848">
                  <c:v>-6.2090409195885302E-5</c:v>
                </c:pt>
                <c:pt idx="2849">
                  <c:v>-6.5888858660428996E-6</c:v>
                </c:pt>
                <c:pt idx="2850">
                  <c:v>5.05628648034304E-5</c:v>
                </c:pt>
                <c:pt idx="2851">
                  <c:v>9.5050832313643699E-5</c:v>
                </c:pt>
                <c:pt idx="2852">
                  <c:v>1.15732729218349E-4</c:v>
                </c:pt>
                <c:pt idx="2853">
                  <c:v>1.07428646136591E-4</c:v>
                </c:pt>
                <c:pt idx="2854">
                  <c:v>7.2218392190986696E-5</c:v>
                </c:pt>
                <c:pt idx="2855">
                  <c:v>1.8920593910769501E-5</c:v>
                </c:pt>
                <c:pt idx="2856">
                  <c:v>-3.9115984489243099E-5</c:v>
                </c:pt>
                <c:pt idx="2857">
                  <c:v>-8.7355721915974001E-5</c:v>
                </c:pt>
                <c:pt idx="2858">
                  <c:v>-1.13716676873293E-4</c:v>
                </c:pt>
                <c:pt idx="2859">
                  <c:v>-1.11596584660648E-4</c:v>
                </c:pt>
                <c:pt idx="2860">
                  <c:v>-8.1526435524793399E-5</c:v>
                </c:pt>
                <c:pt idx="2861">
                  <c:v>-3.1037484858465397E-5</c:v>
                </c:pt>
                <c:pt idx="2862">
                  <c:v>2.7224996433242601E-5</c:v>
                </c:pt>
                <c:pt idx="2863">
                  <c:v>7.8668808476628797E-5</c:v>
                </c:pt>
                <c:pt idx="2864">
                  <c:v>1.10409529411186E-4</c:v>
                </c:pt>
                <c:pt idx="2865">
                  <c:v>1.14497498773717E-4</c:v>
                </c:pt>
                <c:pt idx="2866">
                  <c:v>8.9908859277455498E-5</c:v>
                </c:pt>
                <c:pt idx="2867">
                  <c:v>4.2801988221084898E-5</c:v>
                </c:pt>
                <c:pt idx="2868">
                  <c:v>-1.50249063095142E-5</c:v>
                </c:pt>
                <c:pt idx="2869">
                  <c:v>-6.9088719847143699E-5</c:v>
                </c:pt>
                <c:pt idx="2870">
                  <c:v>-1.05848834903754E-4</c:v>
                </c:pt>
                <c:pt idx="2871">
                  <c:v>-1.16098452620219E-4</c:v>
                </c:pt>
                <c:pt idx="2872">
                  <c:v>-9.7270492655438602E-5</c:v>
                </c:pt>
                <c:pt idx="2873">
                  <c:v>-5.4080534382775203E-5</c:v>
                </c:pt>
                <c:pt idx="2874">
                  <c:v>2.6542292173329E-6</c:v>
                </c:pt>
                <c:pt idx="2875">
                  <c:v>5.8724224644317297E-5</c:v>
                </c:pt>
                <c:pt idx="2876">
                  <c:v>1.0008637371048999E-4</c:v>
                </c:pt>
                <c:pt idx="2877">
                  <c:v>1.16381269590086E-4</c:v>
                </c:pt>
                <c:pt idx="2878">
                  <c:v>1.03527754523862E-4</c:v>
                </c:pt>
                <c:pt idx="2879">
                  <c:v>6.4745071097575897E-5</c:v>
                </c:pt>
                <c:pt idx="2880">
                  <c:v>9.7465829656395606E-6</c:v>
                </c:pt>
                <c:pt idx="2881">
                  <c:v>-4.7692997333452298E-5</c:v>
                </c:pt>
                <c:pt idx="2882">
                  <c:v>-9.3187570584505399E-5</c:v>
                </c:pt>
                <c:pt idx="2883">
                  <c:v>-1.1534273868895E-4</c:v>
                </c:pt>
                <c:pt idx="2884">
                  <c:v>-1.0860960235434499E-4</c:v>
                </c:pt>
                <c:pt idx="2885">
                  <c:v>-7.4674517345036097E-5</c:v>
                </c:pt>
                <c:pt idx="2886">
                  <c:v>-2.2036736219588799E-5</c:v>
                </c:pt>
                <c:pt idx="2887">
                  <c:v>3.6120282198041098E-5</c:v>
                </c:pt>
                <c:pt idx="2888">
                  <c:v>8.52307518652088E-5</c:v>
                </c:pt>
                <c:pt idx="2889">
                  <c:v>1.12994650994536E-4</c:v>
                </c:pt>
                <c:pt idx="2890">
                  <c:v>1.12458338814357E-4</c:v>
                </c:pt>
                <c:pt idx="2891">
                  <c:v>8.3756138037237405E-5</c:v>
                </c:pt>
                <c:pt idx="2892">
                  <c:v>3.4076692903332703E-5</c:v>
                </c:pt>
                <c:pt idx="2893">
                  <c:v>-2.4137471364667001E-5</c:v>
                </c:pt>
                <c:pt idx="2894">
                  <c:v>-7.6306256191384497E-5</c:v>
                </c:pt>
                <c:pt idx="2895">
                  <c:v>-1.0936366578532299E-4</c:v>
                </c:pt>
                <c:pt idx="2896">
                  <c:v>-1.1503026684039899E-4</c:v>
                </c:pt>
                <c:pt idx="2897">
                  <c:v>-9.1886823969329501E-5</c:v>
                </c:pt>
                <c:pt idx="2898">
                  <c:v>-4.5729756010668702E-5</c:v>
                </c:pt>
                <c:pt idx="2899">
                  <c:v>1.1880613027674699E-5</c:v>
                </c:pt>
                <c:pt idx="2900">
                  <c:v>6.6515408831264506E-5</c:v>
                </c:pt>
                <c:pt idx="2901">
                  <c:v>1.04491007861424E-4</c:v>
                </c:pt>
                <c:pt idx="2902">
                  <c:v>1.16296185757538E-4</c:v>
                </c:pt>
                <c:pt idx="2903">
                  <c:v>9.89742624815177E-5</c:v>
                </c:pt>
                <c:pt idx="2904">
                  <c:v>5.6863621175251902E-5</c:v>
                </c:pt>
                <c:pt idx="2905">
                  <c:v>5.1113318934851602E-7</c:v>
                </c:pt>
                <c:pt idx="2906">
                  <c:v>-5.59693712746673E-5</c:v>
                </c:pt>
                <c:pt idx="2907">
                  <c:v>-9.8431999494170703E-5</c:v>
                </c:pt>
                <c:pt idx="2908">
                  <c:v>-1.16241722812565E-4</c:v>
                </c:pt>
                <c:pt idx="2909">
                  <c:v>-1.04937985541257E-4</c:v>
                </c:pt>
                <c:pt idx="2910">
                  <c:v>-6.7351878803141097E-5</c:v>
                </c:pt>
                <c:pt idx="2911">
                  <c:v>-1.28970761980555E-5</c:v>
                </c:pt>
                <c:pt idx="2912">
                  <c:v>4.4787879148485297E-5</c:v>
                </c:pt>
                <c:pt idx="2913">
                  <c:v>9.1255432318457203E-5</c:v>
                </c:pt>
                <c:pt idx="2914">
                  <c:v>1.14867496356668E-4</c:v>
                </c:pt>
                <c:pt idx="2915">
                  <c:v>1.0971028334613799E-4</c:v>
                </c:pt>
                <c:pt idx="2916">
                  <c:v>7.7075449278381401E-5</c:v>
                </c:pt>
                <c:pt idx="2917">
                  <c:v>2.5136590797479099E-5</c:v>
                </c:pt>
                <c:pt idx="2918">
                  <c:v>-3.3097882784740102E-5</c:v>
                </c:pt>
                <c:pt idx="2919">
                  <c:v>-8.3042786299162996E-5</c:v>
                </c:pt>
                <c:pt idx="2920">
                  <c:v>-1.12189108824914E-4</c:v>
                </c:pt>
                <c:pt idx="2921">
                  <c:v>-1.13236973074762E-4</c:v>
                </c:pt>
                <c:pt idx="2922">
                  <c:v>-8.5923934946855E-5</c:v>
                </c:pt>
                <c:pt idx="2923">
                  <c:v>-3.7090714278113001E-5</c:v>
                </c:pt>
                <c:pt idx="2924">
                  <c:v>2.10321058756689E-5</c:v>
                </c:pt>
                <c:pt idx="2925">
                  <c:v>7.3887304639177104E-5</c:v>
                </c:pt>
                <c:pt idx="2926">
                  <c:v>1.08236969592242E-4</c:v>
                </c:pt>
                <c:pt idx="2927">
                  <c:v>1.15478014057518E-4</c:v>
                </c:pt>
                <c:pt idx="2928">
                  <c:v>9.3796873528498905E-5</c:v>
                </c:pt>
                <c:pt idx="2929">
                  <c:v>4.8623724150707001E-5</c:v>
                </c:pt>
                <c:pt idx="2930">
                  <c:v>-8.7275385803150908E-6</c:v>
                </c:pt>
                <c:pt idx="2931">
                  <c:v>-6.3892935132178606E-5</c:v>
                </c:pt>
                <c:pt idx="2932">
                  <c:v>-1.03055949717194E-4</c:v>
                </c:pt>
                <c:pt idx="2933">
                  <c:v>-1.1640796238284E-4</c:v>
                </c:pt>
                <c:pt idx="2934">
                  <c:v>-1.00604878727133E-4</c:v>
                </c:pt>
                <c:pt idx="2935">
                  <c:v>-5.9604679086858002E-5</c:v>
                </c:pt>
                <c:pt idx="2936">
                  <c:v>-3.6761178086945599E-6</c:v>
                </c:pt>
                <c:pt idx="2937">
                  <c:v>5.3173149979635699E-5</c:v>
                </c:pt>
                <c:pt idx="2938">
                  <c:v>9.6704872493291795E-5</c:v>
                </c:pt>
                <c:pt idx="2939">
                  <c:v>1.16016259777527E-4</c:v>
                </c:pt>
                <c:pt idx="2940">
                  <c:v>1.06270655087856E-4</c:v>
                </c:pt>
                <c:pt idx="2941">
                  <c:v>6.9908905576150196E-5</c:v>
                </c:pt>
                <c:pt idx="2942">
                  <c:v>1.60380369795318E-5</c:v>
                </c:pt>
                <c:pt idx="2943">
                  <c:v>-4.1849657471368498E-5</c:v>
                </c:pt>
                <c:pt idx="2944">
                  <c:v>-8.9255845592137799E-5</c:v>
                </c:pt>
                <c:pt idx="2945">
                  <c:v>-1.14307353481288E-4</c:v>
                </c:pt>
                <c:pt idx="2946">
                  <c:v>-1.1072987557971101E-4</c:v>
                </c:pt>
                <c:pt idx="2947">
                  <c:v>-7.9419413420917407E-5</c:v>
                </c:pt>
                <c:pt idx="2948">
                  <c:v>-2.8217866488582299E-5</c:v>
                </c:pt>
                <c:pt idx="2949">
                  <c:v>3.0051020156753098E-5</c:v>
                </c:pt>
                <c:pt idx="2950">
                  <c:v>8.07934423808351E-5</c:v>
                </c:pt>
                <c:pt idx="2951">
                  <c:v>1.11300645754507E-4</c:v>
                </c:pt>
                <c:pt idx="2952">
                  <c:v>1.1393191193988501E-4</c:v>
                </c:pt>
                <c:pt idx="2953">
                  <c:v>8.80282239976486E-5</c:v>
                </c:pt>
                <c:pt idx="2954">
                  <c:v>4.0077321267745299E-5</c:v>
                </c:pt>
                <c:pt idx="2955">
                  <c:v>-1.7911195195316001E-5</c:v>
                </c:pt>
                <c:pt idx="2956">
                  <c:v>-7.1413741708722302E-5</c:v>
                </c:pt>
                <c:pt idx="2957">
                  <c:v>-1.07030273592488E-4</c:v>
                </c:pt>
                <c:pt idx="2958">
                  <c:v>-1.15840409487402E-4</c:v>
                </c:pt>
                <c:pt idx="2959">
                  <c:v>-9.5637596204468207E-5</c:v>
                </c:pt>
                <c:pt idx="2960">
                  <c:v>-5.1481753659550597E-5</c:v>
                </c:pt>
                <c:pt idx="2961">
                  <c:v>5.5680134590148499E-6</c:v>
                </c:pt>
                <c:pt idx="2962">
                  <c:v>6.1223237065322295E-5</c:v>
                </c:pt>
                <c:pt idx="2963">
                  <c:v>1.0154472114723E-4</c:v>
                </c:pt>
                <c:pt idx="2964">
                  <c:v>1.16433699880098E-4</c:v>
                </c:pt>
                <c:pt idx="2965">
                  <c:v>1.0216113617576E-4</c:v>
                </c:pt>
                <c:pt idx="2966">
                  <c:v>6.2301682154525397E-5</c:v>
                </c:pt>
                <c:pt idx="2967">
                  <c:v>6.8383853461127304E-6</c:v>
                </c:pt>
                <c:pt idx="2968">
                  <c:v>-5.0337627494496701E-5</c:v>
                </c:pt>
                <c:pt idx="2969">
                  <c:v>-9.4906269257139401E-5</c:v>
                </c:pt>
                <c:pt idx="2970">
                  <c:v>-1.1570504712858E-4</c:v>
                </c:pt>
                <c:pt idx="2971">
                  <c:v>-1.07524778164667E-4</c:v>
                </c:pt>
                <c:pt idx="2972">
                  <c:v>-7.2414261474116002E-5</c:v>
                </c:pt>
                <c:pt idx="2973">
                  <c:v>-1.9167143771907799E-5</c:v>
                </c:pt>
                <c:pt idx="2974">
                  <c:v>3.8880503992302198E-5</c:v>
                </c:pt>
                <c:pt idx="2975">
                  <c:v>8.7190288334504205E-5</c:v>
                </c:pt>
                <c:pt idx="2976">
                  <c:v>1.1366272407404899E-4</c:v>
                </c:pt>
                <c:pt idx="2977">
                  <c:v>1.11667625456899E-4</c:v>
                </c:pt>
                <c:pt idx="2978">
                  <c:v>8.1704677308413594E-5</c:v>
                </c:pt>
                <c:pt idx="2979">
                  <c:v>3.1278285869015201E-5</c:v>
                </c:pt>
                <c:pt idx="2980">
                  <c:v>-2.6981946302676401E-5</c:v>
                </c:pt>
                <c:pt idx="2981">
                  <c:v>-7.848438263902E-5</c:v>
                </c:pt>
                <c:pt idx="2982">
                  <c:v>-1.10329918461658E-4</c:v>
                </c:pt>
                <c:pt idx="2983">
                  <c:v>-1.1454264176845E-4</c:v>
                </c:pt>
                <c:pt idx="2984">
                  <c:v>-9.0067449873372296E-5</c:v>
                </c:pt>
                <c:pt idx="2985">
                  <c:v>-4.3034306419612897E-5</c:v>
                </c:pt>
                <c:pt idx="2986">
                  <c:v>1.4777046042393899E-5</c:v>
                </c:pt>
                <c:pt idx="2987">
                  <c:v>6.8887395652944794E-5</c:v>
                </c:pt>
                <c:pt idx="2988">
                  <c:v>1.05744469675838E-4</c:v>
                </c:pt>
                <c:pt idx="2989">
                  <c:v>1.16117185277353E-4</c:v>
                </c:pt>
                <c:pt idx="2990">
                  <c:v>9.7407631487433699E-5</c:v>
                </c:pt>
                <c:pt idx="2991">
                  <c:v>5.4301732118411001E-5</c:v>
                </c:pt>
                <c:pt idx="2992">
                  <c:v>-2.4043729231575201E-6</c:v>
                </c:pt>
                <c:pt idx="2993">
                  <c:v>-5.8508287850474498E-5</c:v>
                </c:pt>
                <c:pt idx="2994">
                  <c:v>-9.9958439126573206E-5</c:v>
                </c:pt>
                <c:pt idx="2995">
                  <c:v>-1.1637337922628399E-4</c:v>
                </c:pt>
                <c:pt idx="2996">
                  <c:v>-1.03641884570739E-4</c:v>
                </c:pt>
                <c:pt idx="2997">
                  <c:v>-6.4952636976878901E-5</c:v>
                </c:pt>
                <c:pt idx="2998">
                  <c:v>-9.9955985152525804E-6</c:v>
                </c:pt>
                <c:pt idx="2999">
                  <c:v>4.7464899602710201E-5</c:v>
                </c:pt>
                <c:pt idx="3000">
                  <c:v>9.3037519164314197E-5</c:v>
                </c:pt>
                <c:pt idx="3001">
                  <c:v>1.15308314888348E-4</c:v>
                </c:pt>
                <c:pt idx="3002">
                  <c:v>1.0869942782774199E-4</c:v>
                </c:pt>
                <c:pt idx="3003">
                  <c:v>7.4866094745384401E-5</c:v>
                </c:pt>
                <c:pt idx="3004">
                  <c:v>2.2282083798510399E-5</c:v>
                </c:pt>
                <c:pt idx="3005">
                  <c:v>-3.5882613263712903E-5</c:v>
                </c:pt>
                <c:pt idx="3006">
                  <c:v>-8.5060287234467496E-5</c:v>
                </c:pt>
                <c:pt idx="3007">
                  <c:v>-1.12934084591636E-4</c:v>
                </c:pt>
                <c:pt idx="3008">
                  <c:v>-1.12522839870632E-4</c:v>
                </c:pt>
                <c:pt idx="3009">
                  <c:v>-8.3929551863007795E-5</c:v>
                </c:pt>
                <c:pt idx="3010">
                  <c:v>-3.4315586930152699E-5</c:v>
                </c:pt>
                <c:pt idx="3011">
                  <c:v>2.38929296278054E-5</c:v>
                </c:pt>
                <c:pt idx="3012">
                  <c:v>7.6117313739505204E-5</c:v>
                </c:pt>
                <c:pt idx="3013">
                  <c:v>1.09277644427612E-4</c:v>
                </c:pt>
                <c:pt idx="3014">
                  <c:v>1.15068711159535E-4</c:v>
                </c:pt>
                <c:pt idx="3015">
                  <c:v>9.2040105347091801E-5</c:v>
                </c:pt>
                <c:pt idx="3016">
                  <c:v>4.5959484175108601E-5</c:v>
                </c:pt>
                <c:pt idx="3017">
                  <c:v>-1.16319749204712E-5</c:v>
                </c:pt>
                <c:pt idx="3018">
                  <c:v>-6.6310133737685403E-5</c:v>
                </c:pt>
                <c:pt idx="3019">
                  <c:v>-1.0438050820209101E-4</c:v>
                </c:pt>
                <c:pt idx="3020">
                  <c:v>-1.1630813685762E-4</c:v>
                </c:pt>
                <c:pt idx="3021">
                  <c:v>-9.9105671113860794E-5</c:v>
                </c:pt>
                <c:pt idx="3022">
                  <c:v>-5.7081575232685498E-5</c:v>
                </c:pt>
                <c:pt idx="3023">
                  <c:v>-7.6104472609968798E-7</c:v>
                </c:pt>
                <c:pt idx="3024">
                  <c:v>5.5750094153316498E-5</c:v>
                </c:pt>
                <c:pt idx="3025">
                  <c:v>9.8298276103559002E-5</c:v>
                </c:pt>
                <c:pt idx="3026">
                  <c:v>1.1622704500543101E-4</c:v>
                </c:pt>
                <c:pt idx="3027">
                  <c:v>1.0504602946545199E-4</c:v>
                </c:pt>
                <c:pt idx="3028">
                  <c:v>6.75555841875942E-5</c:v>
                </c:pt>
                <c:pt idx="3029">
                  <c:v>1.3145423765534199E-5</c:v>
                </c:pt>
                <c:pt idx="3030">
                  <c:v>-4.4557089586892403E-5</c:v>
                </c:pt>
                <c:pt idx="3031">
                  <c:v>-9.1100003440165597E-5</c:v>
                </c:pt>
                <c:pt idx="3032">
                  <c:v>-1.14826356288457E-4</c:v>
                </c:pt>
                <c:pt idx="3033">
                  <c:v>-1.09793735873305E-4</c:v>
                </c:pt>
                <c:pt idx="3034">
                  <c:v>-7.7262593197795605E-5</c:v>
                </c:pt>
                <c:pt idx="3035">
                  <c:v>-2.5380554753566802E-5</c:v>
                </c:pt>
                <c:pt idx="3036">
                  <c:v>3.28582010782236E-5</c:v>
                </c:pt>
                <c:pt idx="3037">
                  <c:v>8.2867416612492095E-5</c:v>
                </c:pt>
                <c:pt idx="3038">
                  <c:v>1.1212197358403E-4</c:v>
                </c:pt>
                <c:pt idx="3039">
                  <c:v>1.13294886717221E-4</c:v>
                </c:pt>
                <c:pt idx="3040">
                  <c:v>8.6092392641632994E-5</c:v>
                </c:pt>
                <c:pt idx="3041">
                  <c:v>3.7327524750517199E-5</c:v>
                </c:pt>
                <c:pt idx="3042">
                  <c:v>-2.0786253277517602E-5</c:v>
                </c:pt>
                <c:pt idx="3043">
                  <c:v>-7.3693985223644598E-5</c:v>
                </c:pt>
                <c:pt idx="3044">
                  <c:v>-1.08144601406215E-4</c:v>
                </c:pt>
                <c:pt idx="3045">
                  <c:v>-1.15509731286198E-4</c:v>
                </c:pt>
                <c:pt idx="3046">
                  <c:v>-9.3944732395202896E-5</c:v>
                </c:pt>
                <c:pt idx="3047">
                  <c:v>-4.8850692485019503E-5</c:v>
                </c:pt>
                <c:pt idx="3048">
                  <c:v>8.4783064057319102E-6</c:v>
                </c:pt>
                <c:pt idx="3049">
                  <c:v>6.3683860861573304E-5</c:v>
                </c:pt>
                <c:pt idx="3050">
                  <c:v>1.02939397298642E-4</c:v>
                </c:pt>
                <c:pt idx="3051">
                  <c:v>1.16413123092607E-4</c:v>
                </c:pt>
                <c:pt idx="3052">
                  <c:v>1.00730460033443E-4</c:v>
                </c:pt>
                <c:pt idx="3053">
                  <c:v>5.9819228372495303E-5</c:v>
                </c:pt>
                <c:pt idx="3054">
                  <c:v>3.9258998741044503E-6</c:v>
                </c:pt>
                <c:pt idx="3055">
                  <c:v>-5.2950694602270503E-5</c:v>
                </c:pt>
                <c:pt idx="3056">
                  <c:v>-9.6565459133245198E-5</c:v>
                </c:pt>
                <c:pt idx="3057">
                  <c:v>-1.15994805375681E-4</c:v>
                </c:pt>
                <c:pt idx="3058">
                  <c:v>-1.06372533032246E-4</c:v>
                </c:pt>
                <c:pt idx="3059">
                  <c:v>-7.0108599903598396E-5</c:v>
                </c:pt>
                <c:pt idx="3060">
                  <c:v>-1.6285533006915599E-5</c:v>
                </c:pt>
                <c:pt idx="3061">
                  <c:v>4.1616346659461197E-5</c:v>
                </c:pt>
                <c:pt idx="3062">
                  <c:v>8.9095154135904398E-5</c:v>
                </c:pt>
                <c:pt idx="3063">
                  <c:v>1.1425952755280001E-4</c:v>
                </c:pt>
                <c:pt idx="3064">
                  <c:v>1.10806893479448E-4</c:v>
                </c:pt>
                <c:pt idx="3065">
                  <c:v>7.9601985538106499E-5</c:v>
                </c:pt>
                <c:pt idx="3066">
                  <c:v>2.8460266503878101E-5</c:v>
                </c:pt>
                <c:pt idx="3067">
                  <c:v>-2.9809502830921901E-5</c:v>
                </c:pt>
                <c:pt idx="3068">
                  <c:v>-8.0613297256987602E-5</c:v>
                </c:pt>
                <c:pt idx="3069">
                  <c:v>-1.1122699129645E-4</c:v>
                </c:pt>
                <c:pt idx="3070">
                  <c:v>-1.13983195363558E-4</c:v>
                </c:pt>
                <c:pt idx="3071">
                  <c:v>-8.8191601051453505E-5</c:v>
                </c:pt>
                <c:pt idx="3072">
                  <c:v>-4.03118731550389E-5</c:v>
                </c:pt>
                <c:pt idx="3073">
                  <c:v>1.76642134497607E-5</c:v>
                </c:pt>
                <c:pt idx="3074">
                  <c:v>7.1216188215243105E-5</c:v>
                </c:pt>
                <c:pt idx="3075">
                  <c:v>1.0693162684906E-4</c:v>
                </c:pt>
                <c:pt idx="3076">
                  <c:v>1.15865376182876E-4</c:v>
                </c:pt>
                <c:pt idx="3077">
                  <c:v>9.5779923275081096E-5</c:v>
                </c:pt>
                <c:pt idx="3078">
                  <c:v>5.1705794407534398E-5</c:v>
                </c:pt>
                <c:pt idx="3079">
                  <c:v>-5.3183714288407004E-6</c:v>
                </c:pt>
                <c:pt idx="3080">
                  <c:v>-6.1010518148081597E-5</c:v>
                </c:pt>
                <c:pt idx="3081">
                  <c:v>-1.01422202115358E-4</c:v>
                </c:pt>
                <c:pt idx="3082">
                  <c:v>-1.1643206638518E-4</c:v>
                </c:pt>
                <c:pt idx="3083">
                  <c:v>-1.02280797336732E-4</c:v>
                </c:pt>
                <c:pt idx="3084">
                  <c:v>-6.25126680912974E-5</c:v>
                </c:pt>
                <c:pt idx="3085">
                  <c:v>-7.0878533219588302E-6</c:v>
                </c:pt>
                <c:pt idx="3086">
                  <c:v>5.0112158281714101E-5</c:v>
                </c:pt>
                <c:pt idx="3087">
                  <c:v>9.4761268970471204E-5</c:v>
                </c:pt>
                <c:pt idx="3088">
                  <c:v>1.15676831989339E-4</c:v>
                </c:pt>
                <c:pt idx="3089">
                  <c:v>1.07620414829509E-4</c:v>
                </c:pt>
                <c:pt idx="3090">
                  <c:v>7.2609797147045796E-5</c:v>
                </c:pt>
                <c:pt idx="3091">
                  <c:v>1.94136053306244E-5</c:v>
                </c:pt>
                <c:pt idx="3092">
                  <c:v>-3.8644844374115899E-5</c:v>
                </c:pt>
                <c:pt idx="3093">
                  <c:v>-8.70244530701492E-5</c:v>
                </c:pt>
                <c:pt idx="3094">
                  <c:v>-1.1360824763425001E-4</c:v>
                </c:pt>
                <c:pt idx="3095">
                  <c:v>-1.11738151803952E-4</c:v>
                </c:pt>
                <c:pt idx="3096">
                  <c:v>-8.1882542681184102E-5</c:v>
                </c:pt>
                <c:pt idx="3097">
                  <c:v>-3.1518942781496899E-5</c:v>
                </c:pt>
                <c:pt idx="3098">
                  <c:v>2.67387718671418E-5</c:v>
                </c:pt>
                <c:pt idx="3099">
                  <c:v>7.8299595226356705E-5</c:v>
                </c:pt>
                <c:pt idx="3100">
                  <c:v>1.10249799225706E-4</c:v>
                </c:pt>
                <c:pt idx="3101">
                  <c:v>1.14587257068877E-4</c:v>
                </c:pt>
                <c:pt idx="3102">
                  <c:v>9.0225625531412202E-5</c:v>
                </c:pt>
                <c:pt idx="3103">
                  <c:v>4.3266426360459899E-5</c:v>
                </c:pt>
                <c:pt idx="3104">
                  <c:v>-1.45291176978925E-5</c:v>
                </c:pt>
                <c:pt idx="3105">
                  <c:v>-6.8685754096705094E-5</c:v>
                </c:pt>
                <c:pt idx="3106">
                  <c:v>-1.05639617286514E-4</c:v>
                </c:pt>
                <c:pt idx="3107">
                  <c:v>-1.16135382986307E-4</c:v>
                </c:pt>
                <c:pt idx="3108">
                  <c:v>-9.7544321565568796E-5</c:v>
                </c:pt>
                <c:pt idx="3109">
                  <c:v>-5.4522679687694098E-5</c:v>
                </c:pt>
                <c:pt idx="3110">
                  <c:v>2.1545055521125399E-6</c:v>
                </c:pt>
                <c:pt idx="3111">
                  <c:v>5.8292081510810502E-5</c:v>
                </c:pt>
                <c:pt idx="3112">
                  <c:v>9.9830044037305701E-5</c:v>
                </c:pt>
                <c:pt idx="3113">
                  <c:v>1.16364952734025E-4</c:v>
                </c:pt>
                <c:pt idx="3114">
                  <c:v>1.0375553714275E-4</c:v>
                </c:pt>
                <c:pt idx="3115">
                  <c:v>6.5159903621449399E-5</c:v>
                </c:pt>
                <c:pt idx="3116">
                  <c:v>1.02445680154612E-5</c:v>
                </c:pt>
                <c:pt idx="3117">
                  <c:v>-4.7236583202685201E-5</c:v>
                </c:pt>
                <c:pt idx="3118">
                  <c:v>-9.2887039123231395E-5</c:v>
                </c:pt>
                <c:pt idx="3119">
                  <c:v>-1.1527335986600699E-4</c:v>
                </c:pt>
                <c:pt idx="3120">
                  <c:v>-1.08788752526334E-4</c:v>
                </c:pt>
                <c:pt idx="3121">
                  <c:v>-7.5057327240015396E-5</c:v>
                </c:pt>
                <c:pt idx="3122">
                  <c:v>-2.2527328724580701E-5</c:v>
                </c:pt>
                <c:pt idx="3123">
                  <c:v>3.5644779019326802E-5</c:v>
                </c:pt>
                <c:pt idx="3124">
                  <c:v>8.4889430733688402E-5</c:v>
                </c:pt>
                <c:pt idx="3125">
                  <c:v>1.12872997905001E-4</c:v>
                </c:pt>
                <c:pt idx="3126">
                  <c:v>1.1258682253776299E-4</c:v>
                </c:pt>
                <c:pt idx="3127">
                  <c:v>8.4102579028002305E-5</c:v>
                </c:pt>
                <c:pt idx="3128">
                  <c:v>3.45543228661552E-5</c:v>
                </c:pt>
                <c:pt idx="3129">
                  <c:v>-2.3648277816976999E-5</c:v>
                </c:pt>
                <c:pt idx="3130">
                  <c:v>-7.5928020617582506E-5</c:v>
                </c:pt>
                <c:pt idx="3131">
                  <c:v>-1.0919111963127E-4</c:v>
                </c:pt>
                <c:pt idx="3132">
                  <c:v>-1.1510662536077801E-4</c:v>
                </c:pt>
                <c:pt idx="3133">
                  <c:v>-9.2192962699016195E-5</c:v>
                </c:pt>
                <c:pt idx="3134">
                  <c:v>-4.6189000605666702E-5</c:v>
                </c:pt>
                <c:pt idx="3135">
                  <c:v>1.1383283225129301E-5</c:v>
                </c:pt>
                <c:pt idx="3136">
                  <c:v>6.6104553155429301E-5</c:v>
                </c:pt>
                <c:pt idx="3137">
                  <c:v>1.0426952766507599E-4</c:v>
                </c:pt>
                <c:pt idx="3138">
                  <c:v>1.1631955212981499E-4</c:v>
                </c:pt>
                <c:pt idx="3139">
                  <c:v>9.9236623169529105E-5</c:v>
                </c:pt>
                <c:pt idx="3140">
                  <c:v>5.7299266317117598E-5</c:v>
                </c:pt>
                <c:pt idx="3141">
                  <c:v>1.0109527567420501E-6</c:v>
                </c:pt>
                <c:pt idx="3142">
                  <c:v>-5.5530560193055103E-5</c:v>
                </c:pt>
                <c:pt idx="3143">
                  <c:v>-9.8164099855915993E-5</c:v>
                </c:pt>
                <c:pt idx="3144">
                  <c:v>-1.16211831743997E-4</c:v>
                </c:pt>
                <c:pt idx="3145">
                  <c:v>-1.0515358944593E-4</c:v>
                </c:pt>
                <c:pt idx="3146">
                  <c:v>-6.7758978345619698E-5</c:v>
                </c:pt>
                <c:pt idx="3147">
                  <c:v>-1.33937107724638E-5</c:v>
                </c:pt>
                <c:pt idx="3148">
                  <c:v>4.4326094752205101E-5</c:v>
                </c:pt>
                <c:pt idx="3149">
                  <c:v>9.0944154867055705E-5</c:v>
                </c:pt>
                <c:pt idx="3150">
                  <c:v>1.14784687218874E-4</c:v>
                </c:pt>
                <c:pt idx="3151">
                  <c:v>1.0987668258422301E-4</c:v>
                </c:pt>
                <c:pt idx="3152">
                  <c:v>7.74493811709003E-5</c:v>
                </c:pt>
                <c:pt idx="3153">
                  <c:v>2.5624401782245898E-5</c:v>
                </c:pt>
                <c:pt idx="3154">
                  <c:v>-3.2618367995019899E-5</c:v>
                </c:pt>
                <c:pt idx="3155">
                  <c:v>-8.2691665158268497E-5</c:v>
                </c:pt>
                <c:pt idx="3156">
                  <c:v>-1.1205432180078E-4</c:v>
                </c:pt>
                <c:pt idx="3157">
                  <c:v>-1.13352278413741E-4</c:v>
                </c:pt>
                <c:pt idx="3158">
                  <c:v>-8.6260453711496505E-5</c:v>
                </c:pt>
                <c:pt idx="3159">
                  <c:v>-3.75641632562023E-5</c:v>
                </c:pt>
                <c:pt idx="3160">
                  <c:v>2.0540304917758601E-5</c:v>
                </c:pt>
                <c:pt idx="3161">
                  <c:v>7.3500326302266102E-5</c:v>
                </c:pt>
                <c:pt idx="3162">
                  <c:v>1.08051735001449E-4</c:v>
                </c:pt>
                <c:pt idx="3163">
                  <c:v>1.15540916365219E-4</c:v>
                </c:pt>
                <c:pt idx="3164">
                  <c:v>9.4092158461512703E-5</c:v>
                </c:pt>
                <c:pt idx="3165">
                  <c:v>4.90774357657455E-5</c:v>
                </c:pt>
                <c:pt idx="3166">
                  <c:v>-8.2290351718607397E-6</c:v>
                </c:pt>
                <c:pt idx="3167">
                  <c:v>-6.3474493201446394E-5</c:v>
                </c:pt>
                <c:pt idx="3168">
                  <c:v>-1.0282237064156099E-4</c:v>
                </c:pt>
                <c:pt idx="3169">
                  <c:v>-1.16417747490818E-4</c:v>
                </c:pt>
                <c:pt idx="3170">
                  <c:v>-1.00855577277727E-4</c:v>
                </c:pt>
                <c:pt idx="3171">
                  <c:v>-6.0033502072850003E-5</c:v>
                </c:pt>
                <c:pt idx="3172">
                  <c:v>-4.1756638530185201E-6</c:v>
                </c:pt>
                <c:pt idx="3173">
                  <c:v>5.27279952827393E-5</c:v>
                </c:pt>
                <c:pt idx="3174">
                  <c:v>9.6425600899199796E-5</c:v>
                </c:pt>
                <c:pt idx="3175">
                  <c:v>1.15972816589455E-4</c:v>
                </c:pt>
                <c:pt idx="3176">
                  <c:v>1.06473920921759E-4</c:v>
                </c:pt>
                <c:pt idx="3177">
                  <c:v>7.0307971242956804E-5</c:v>
                </c:pt>
                <c:pt idx="3178">
                  <c:v>1.6532954007367001E-5</c:v>
                </c:pt>
                <c:pt idx="3179">
                  <c:v>-4.1382844122368498E-5</c:v>
                </c:pt>
                <c:pt idx="3180">
                  <c:v>-8.8934052221129696E-5</c:v>
                </c:pt>
                <c:pt idx="3181">
                  <c:v>-1.14211175234302E-4</c:v>
                </c:pt>
                <c:pt idx="3182">
                  <c:v>-1.10883400895351E-4</c:v>
                </c:pt>
                <c:pt idx="3183">
                  <c:v>-7.9784190931479998E-5</c:v>
                </c:pt>
                <c:pt idx="3184">
                  <c:v>-2.87025354036314E-5</c:v>
                </c:pt>
                <c:pt idx="3185">
                  <c:v>2.9567848173659301E-5</c:v>
                </c:pt>
                <c:pt idx="3186">
                  <c:v>8.0432780750243596E-5</c:v>
                </c:pt>
                <c:pt idx="3187">
                  <c:v>1.1115282441918201E-4</c:v>
                </c:pt>
                <c:pt idx="3188">
                  <c:v>1.14033953670275E-4</c:v>
                </c:pt>
                <c:pt idx="3189">
                  <c:v>8.8354571809357406E-5</c:v>
                </c:pt>
                <c:pt idx="3190">
                  <c:v>4.0546239326814999E-5</c:v>
                </c:pt>
                <c:pt idx="3191">
                  <c:v>-1.74171503257358E-5</c:v>
                </c:pt>
                <c:pt idx="3192">
                  <c:v>-7.1018306631049805E-5</c:v>
                </c:pt>
                <c:pt idx="3193">
                  <c:v>-1.06832487475028E-4</c:v>
                </c:pt>
                <c:pt idx="3194">
                  <c:v>-1.1588980909024799E-4</c:v>
                </c:pt>
                <c:pt idx="3195">
                  <c:v>-9.5921809090634001E-5</c:v>
                </c:pt>
                <c:pt idx="3196">
                  <c:v>-5.1929596948567899E-5</c:v>
                </c:pt>
                <c:pt idx="3197">
                  <c:v>5.0687048970985698E-6</c:v>
                </c:pt>
                <c:pt idx="3198">
                  <c:v>6.0797518157324299E-5</c:v>
                </c:pt>
                <c:pt idx="3199">
                  <c:v>1.0129921583462701E-4</c:v>
                </c:pt>
                <c:pt idx="3200">
                  <c:v>1.1642989649143499E-4</c:v>
                </c:pt>
                <c:pt idx="3201">
                  <c:v>1.02399987293323E-4</c:v>
                </c:pt>
                <c:pt idx="3202">
                  <c:v>6.2723366034195794E-5</c:v>
                </c:pt>
                <c:pt idx="3203">
                  <c:v>7.3372886442900596E-6</c:v>
                </c:pt>
                <c:pt idx="3204">
                  <c:v>-4.9886458203812298E-5</c:v>
                </c:pt>
                <c:pt idx="3205">
                  <c:v>-9.4615832121651005E-5</c:v>
                </c:pt>
                <c:pt idx="3206">
                  <c:v>-1.15648083930612E-4</c:v>
                </c:pt>
                <c:pt idx="3207">
                  <c:v>-1.07715555690524E-4</c:v>
                </c:pt>
                <c:pt idx="3208">
                  <c:v>-7.2804998308949697E-5</c:v>
                </c:pt>
                <c:pt idx="3209">
                  <c:v>-1.96599774514787E-5</c:v>
                </c:pt>
                <c:pt idx="3210">
                  <c:v>3.8409006720360899E-5</c:v>
                </c:pt>
                <c:pt idx="3211">
                  <c:v>8.68582168869069E-5</c:v>
                </c:pt>
                <c:pt idx="3212">
                  <c:v>1.13553247804868E-4</c:v>
                </c:pt>
                <c:pt idx="3213">
                  <c:v>1.11808163376893E-4</c:v>
                </c:pt>
                <c:pt idx="3214">
                  <c:v>8.2060030823685005E-5</c:v>
                </c:pt>
                <c:pt idx="3215">
                  <c:v>3.1759454487211698E-5</c:v>
                </c:pt>
                <c:pt idx="3216">
                  <c:v>-2.6495474246935599E-5</c:v>
                </c:pt>
                <c:pt idx="3217">
                  <c:v>-7.8114447089948699E-5</c:v>
                </c:pt>
                <c:pt idx="3218">
                  <c:v>-1.10169172072435E-4</c:v>
                </c:pt>
                <c:pt idx="3219">
                  <c:v>-1.14631344469454E-4</c:v>
                </c:pt>
                <c:pt idx="3220">
                  <c:v>-9.0383385522864993E-5</c:v>
                </c:pt>
                <c:pt idx="3221">
                  <c:v>-4.3498346974256797E-5</c:v>
                </c:pt>
                <c:pt idx="3222">
                  <c:v>1.4281122418207899E-5</c:v>
                </c:pt>
                <c:pt idx="3223">
                  <c:v>6.8483796107381002E-5</c:v>
                </c:pt>
                <c:pt idx="3224">
                  <c:v>1.05534278218832E-4</c:v>
                </c:pt>
                <c:pt idx="3225">
                  <c:v>1.16153045663246E-4</c:v>
                </c:pt>
                <c:pt idx="3226">
                  <c:v>9.7680562260116897E-5</c:v>
                </c:pt>
                <c:pt idx="3227">
                  <c:v>5.4743376072726103E-5</c:v>
                </c:pt>
                <c:pt idx="3228">
                  <c:v>-1.9046282553290499E-6</c:v>
                </c:pt>
                <c:pt idx="3229">
                  <c:v>-5.8075606621380998E-5</c:v>
                </c:pt>
                <c:pt idx="3230">
                  <c:v>-9.97011890342007E-5</c:v>
                </c:pt>
                <c:pt idx="3231">
                  <c:v>-1.16355990152131E-4</c:v>
                </c:pt>
                <c:pt idx="3232">
                  <c:v>-1.03868711716301E-4</c:v>
                </c:pt>
                <c:pt idx="3233">
                  <c:v>-6.5366870076416403E-5</c:v>
                </c:pt>
                <c:pt idx="3234">
                  <c:v>-1.04934903192708E-5</c:v>
                </c:pt>
                <c:pt idx="3235">
                  <c:v>4.7008049185224003E-5</c:v>
                </c:pt>
                <c:pt idx="3236">
                  <c:v>9.2736131154513697E-5</c:v>
                </c:pt>
                <c:pt idx="3237">
                  <c:v>1.15237873782964E-4</c:v>
                </c:pt>
                <c:pt idx="3238">
                  <c:v>1.08877576038602E-4</c:v>
                </c:pt>
                <c:pt idx="3239">
                  <c:v>7.5248213947927105E-5</c:v>
                </c:pt>
                <c:pt idx="3240">
                  <c:v>2.2772469867964102E-5</c:v>
                </c:pt>
                <c:pt idx="3241">
                  <c:v>-3.5406780560577301E-5</c:v>
                </c:pt>
                <c:pt idx="3242">
                  <c:v>-8.4718183150001998E-5</c:v>
                </c:pt>
                <c:pt idx="3243">
                  <c:v>-1.12811391216055E-4</c:v>
                </c:pt>
                <c:pt idx="3244">
                  <c:v>-1.12650286520984E-4</c:v>
                </c:pt>
                <c:pt idx="3245">
                  <c:v>-8.4275218735090305E-5</c:v>
                </c:pt>
                <c:pt idx="3246">
                  <c:v>-3.47928996114913E-5</c:v>
                </c:pt>
                <c:pt idx="3247">
                  <c:v>2.3403517059284799E-5</c:v>
                </c:pt>
                <c:pt idx="3248">
                  <c:v>7.5738377697683797E-5</c:v>
                </c:pt>
                <c:pt idx="3249">
                  <c:v>1.09104091794913E-4</c:v>
                </c:pt>
                <c:pt idx="3250">
                  <c:v>1.15144009269459E-4</c:v>
                </c:pt>
                <c:pt idx="3251">
                  <c:v>9.2345395320893802E-5</c:v>
                </c:pt>
                <c:pt idx="3252">
                  <c:v>4.6418304244968102E-5</c:v>
                </c:pt>
                <c:pt idx="3253">
                  <c:v>-1.11345390873635E-5</c:v>
                </c:pt>
                <c:pt idx="3254">
                  <c:v>-6.5898668031599396E-5</c:v>
                </c:pt>
                <c:pt idx="3255">
                  <c:v>-1.04158066761663E-4</c:v>
                </c:pt>
                <c:pt idx="3256">
                  <c:v>-1.16330431521533E-4</c:v>
                </c:pt>
                <c:pt idx="3257">
                  <c:v>-9.9367118045230897E-5</c:v>
                </c:pt>
                <c:pt idx="3258">
                  <c:v>-5.7516693425652303E-5</c:v>
                </c:pt>
                <c:pt idx="3259">
                  <c:v>-1.2608561299572301E-6</c:v>
                </c:pt>
                <c:pt idx="3260">
                  <c:v>5.5310770405269199E-5</c:v>
                </c:pt>
                <c:pt idx="3261">
                  <c:v>9.8029471369387105E-5</c:v>
                </c:pt>
                <c:pt idx="3262">
                  <c:v>1.1619608309835101E-4</c:v>
                </c:pt>
                <c:pt idx="3263">
                  <c:v>1.0526066498716601E-4</c:v>
                </c:pt>
                <c:pt idx="3264">
                  <c:v>6.7962060340187095E-5</c:v>
                </c:pt>
                <c:pt idx="3265">
                  <c:v>1.3641936074993799E-5</c:v>
                </c:pt>
                <c:pt idx="3266">
                  <c:v>-4.4094895708608997E-5</c:v>
                </c:pt>
                <c:pt idx="3267">
                  <c:v>-9.0787887317117104E-5</c:v>
                </c:pt>
                <c:pt idx="3268">
                  <c:v>-1.14742489339889E-4</c:v>
                </c:pt>
                <c:pt idx="3269">
                  <c:v>-1.09959123096759E-4</c:v>
                </c:pt>
                <c:pt idx="3270">
                  <c:v>-7.7635812337169494E-5</c:v>
                </c:pt>
                <c:pt idx="3271">
                  <c:v>-2.5868130760121101E-5</c:v>
                </c:pt>
                <c:pt idx="3272">
                  <c:v>3.2378384640032303E-5</c:v>
                </c:pt>
                <c:pt idx="3273">
                  <c:v>8.2515532746173801E-5</c:v>
                </c:pt>
                <c:pt idx="3274">
                  <c:v>1.11986153786834E-4</c:v>
                </c:pt>
                <c:pt idx="3275">
                  <c:v>1.1340914789991899E-4</c:v>
                </c:pt>
                <c:pt idx="3276">
                  <c:v>8.6428117382193504E-5</c:v>
                </c:pt>
                <c:pt idx="3277">
                  <c:v>3.7800628704982E-5</c:v>
                </c:pt>
                <c:pt idx="3278">
                  <c:v>-2.0294261929468101E-5</c:v>
                </c:pt>
                <c:pt idx="3279">
                  <c:v>-7.3306328767222003E-5</c:v>
                </c:pt>
                <c:pt idx="3280">
                  <c:v>-1.0795837080577701E-4</c:v>
                </c:pt>
                <c:pt idx="3281">
                  <c:v>-1.15571569150914E-4</c:v>
                </c:pt>
                <c:pt idx="3282">
                  <c:v>-9.4239151048241301E-5</c:v>
                </c:pt>
                <c:pt idx="3283">
                  <c:v>-4.9303952948286002E-5</c:v>
                </c:pt>
                <c:pt idx="3284">
                  <c:v>7.9797260270862996E-6</c:v>
                </c:pt>
                <c:pt idx="3285">
                  <c:v>6.3264833116348298E-5</c:v>
                </c:pt>
                <c:pt idx="3286">
                  <c:v>1.02704870285089E-4</c:v>
                </c:pt>
                <c:pt idx="3287">
                  <c:v>1.1642183555617001E-4</c:v>
                </c:pt>
                <c:pt idx="3288">
                  <c:v>1.0098022988357399E-4</c:v>
                </c:pt>
                <c:pt idx="3289">
                  <c:v>6.0247499200770098E-5</c:v>
                </c:pt>
                <c:pt idx="3290">
                  <c:v>4.4254085947820804E-6</c:v>
                </c:pt>
                <c:pt idx="3291">
                  <c:v>-5.2505053047010997E-5</c:v>
                </c:pt>
                <c:pt idx="3292">
                  <c:v>-9.6285298435478197E-5</c:v>
                </c:pt>
                <c:pt idx="3293">
                  <c:v>-1.15950293520152E-4</c:v>
                </c:pt>
                <c:pt idx="3294">
                  <c:v>-1.0657481828930499E-4</c:v>
                </c:pt>
                <c:pt idx="3295">
                  <c:v>-7.0507018675728005E-5</c:v>
                </c:pt>
                <c:pt idx="3296">
                  <c:v>-1.6780298841025099E-5</c:v>
                </c:pt>
                <c:pt idx="3297">
                  <c:v>4.1149150935829002E-5</c:v>
                </c:pt>
                <c:pt idx="3298">
                  <c:v>8.8772540590005103E-5</c:v>
                </c:pt>
                <c:pt idx="3299">
                  <c:v>1.14162296748553E-4</c:v>
                </c:pt>
                <c:pt idx="3300">
                  <c:v>1.10959397474953E-4</c:v>
                </c:pt>
                <c:pt idx="3301">
                  <c:v>7.9966028761623494E-5</c:v>
                </c:pt>
                <c:pt idx="3302">
                  <c:v>2.8944672071717E-5</c:v>
                </c:pt>
                <c:pt idx="3303">
                  <c:v>-2.93260572982605E-5</c:v>
                </c:pt>
                <c:pt idx="3304">
                  <c:v>-8.0251893692237104E-5</c:v>
                </c:pt>
                <c:pt idx="3305">
                  <c:v>-1.1107814546438799E-4</c:v>
                </c:pt>
                <c:pt idx="3306">
                  <c:v>-1.1408418662619499E-4</c:v>
                </c:pt>
                <c:pt idx="3307">
                  <c:v>-8.8517135520559299E-5</c:v>
                </c:pt>
                <c:pt idx="3308">
                  <c:v>-4.0780418703356301E-5</c:v>
                </c:pt>
                <c:pt idx="3309">
                  <c:v>1.7170006961453302E-5</c:v>
                </c:pt>
                <c:pt idx="3310">
                  <c:v>7.0820097867776806E-5</c:v>
                </c:pt>
                <c:pt idx="3311">
                  <c:v>1.06732855927124E-4</c:v>
                </c:pt>
                <c:pt idx="3312">
                  <c:v>1.15913708096955E-4</c:v>
                </c:pt>
                <c:pt idx="3313">
                  <c:v>9.6063252997463303E-5</c:v>
                </c:pt>
                <c:pt idx="3314">
                  <c:v>5.21531602515999E-5</c:v>
                </c:pt>
                <c:pt idx="3315">
                  <c:v>-4.8190150139941898E-6</c:v>
                </c:pt>
                <c:pt idx="3316">
                  <c:v>-6.0584238074334601E-5</c:v>
                </c:pt>
                <c:pt idx="3317">
                  <c:v>-1.0117576287163E-4</c:v>
                </c:pt>
                <c:pt idx="3318">
                  <c:v>-1.1642719020886101E-4</c:v>
                </c:pt>
                <c:pt idx="3319">
                  <c:v>-1.0251870549643E-4</c:v>
                </c:pt>
                <c:pt idx="3320">
                  <c:v>-6.2933775012541897E-5</c:v>
                </c:pt>
                <c:pt idx="3321">
                  <c:v>-7.58669016396589E-6</c:v>
                </c:pt>
                <c:pt idx="3322">
                  <c:v>4.9660528300584298E-5</c:v>
                </c:pt>
                <c:pt idx="3323">
                  <c:v>9.4469959380701502E-5</c:v>
                </c:pt>
                <c:pt idx="3324">
                  <c:v>1.15618803084841E-4</c:v>
                </c:pt>
                <c:pt idx="3325">
                  <c:v>1.0781020030939999E-4</c:v>
                </c:pt>
                <c:pt idx="3326">
                  <c:v>7.2999864060541999E-5</c:v>
                </c:pt>
                <c:pt idx="3327">
                  <c:v>1.9906258999442101E-5</c:v>
                </c:pt>
                <c:pt idx="3328">
                  <c:v>-3.8172992117533397E-5</c:v>
                </c:pt>
                <c:pt idx="3329">
                  <c:v>-8.6691580550621994E-5</c:v>
                </c:pt>
                <c:pt idx="3330">
                  <c:v>-1.13497724839285E-4</c:v>
                </c:pt>
                <c:pt idx="3331">
                  <c:v>-1.1187765985318101E-4</c:v>
                </c:pt>
                <c:pt idx="3332">
                  <c:v>-8.2237140918233793E-5</c:v>
                </c:pt>
                <c:pt idx="3333">
                  <c:v>-3.19998198781298E-5</c:v>
                </c:pt>
                <c:pt idx="3334">
                  <c:v>2.6252054562922301E-5</c:v>
                </c:pt>
                <c:pt idx="3335">
                  <c:v>7.7928939082767403E-5</c:v>
                </c:pt>
                <c:pt idx="3336">
                  <c:v>1.10088037373292E-4</c:v>
                </c:pt>
                <c:pt idx="3337">
                  <c:v>1.14674903767074E-4</c:v>
                </c:pt>
                <c:pt idx="3338">
                  <c:v>9.0540729120935595E-5</c:v>
                </c:pt>
                <c:pt idx="3339">
                  <c:v>4.3730067192552903E-5</c:v>
                </c:pt>
                <c:pt idx="3340">
                  <c:v>-1.40330613458465E-5</c:v>
                </c:pt>
                <c:pt idx="3341">
                  <c:v>-6.8281522615386397E-5</c:v>
                </c:pt>
                <c:pt idx="3342">
                  <c:v>-1.05428452958088E-4</c:v>
                </c:pt>
                <c:pt idx="3343">
                  <c:v>-1.16170173226798E-4</c:v>
                </c:pt>
                <c:pt idx="3344">
                  <c:v>-9.78163529434216E-5</c:v>
                </c:pt>
                <c:pt idx="3345">
                  <c:v>-5.4963820256765697E-5</c:v>
                </c:pt>
                <c:pt idx="3346">
                  <c:v>1.6547421839837401E-6</c:v>
                </c:pt>
                <c:pt idx="3347">
                  <c:v>5.7858864179479103E-5</c:v>
                </c:pt>
                <c:pt idx="3348">
                  <c:v>9.9571874710888898E-5</c:v>
                </c:pt>
                <c:pt idx="3349">
                  <c:v>1.1634649152189E-4</c:v>
                </c:pt>
                <c:pt idx="3350">
                  <c:v>1.03981407770001E-4</c:v>
                </c:pt>
                <c:pt idx="3351">
                  <c:v>6.5573535388292094E-5</c:v>
                </c:pt>
                <c:pt idx="3352">
                  <c:v>1.07423642799043E-5</c:v>
                </c:pt>
                <c:pt idx="3353">
                  <c:v>-4.67792986031752E-5</c:v>
                </c:pt>
                <c:pt idx="3354">
                  <c:v>-9.2584795953389495E-5</c:v>
                </c:pt>
                <c:pt idx="3355">
                  <c:v>-1.15201856802701E-4</c:v>
                </c:pt>
                <c:pt idx="3356">
                  <c:v>-1.08965897955341E-4</c:v>
                </c:pt>
                <c:pt idx="3357">
                  <c:v>-7.5438753989710502E-5</c:v>
                </c:pt>
                <c:pt idx="3358">
                  <c:v>-2.3017506099302999E-5</c:v>
                </c:pt>
                <c:pt idx="3359">
                  <c:v>3.5168618983916097E-5</c:v>
                </c:pt>
                <c:pt idx="3360">
                  <c:v>8.4546545272340396E-5</c:v>
                </c:pt>
                <c:pt idx="3361">
                  <c:v>1.12749264808618E-4</c:v>
                </c:pt>
                <c:pt idx="3362">
                  <c:v>1.12713231527918E-4</c:v>
                </c:pt>
                <c:pt idx="3363">
                  <c:v>8.4447470188926002E-5</c:v>
                </c:pt>
                <c:pt idx="3364">
                  <c:v>3.5031316067045499E-5</c:v>
                </c:pt>
                <c:pt idx="3365">
                  <c:v>-2.3158648482334001E-5</c:v>
                </c:pt>
                <c:pt idx="3366">
                  <c:v>-7.5548385853487998E-5</c:v>
                </c:pt>
                <c:pt idx="3367">
                  <c:v>-1.0901656131947501E-4</c:v>
                </c:pt>
                <c:pt idx="3368">
                  <c:v>-1.15180862713352E-4</c:v>
                </c:pt>
                <c:pt idx="3369">
                  <c:v>-9.24974025104724E-5</c:v>
                </c:pt>
                <c:pt idx="3370">
                  <c:v>-4.6647394036618298E-5</c:v>
                </c:pt>
                <c:pt idx="3371">
                  <c:v>1.08857436531304E-5</c:v>
                </c:pt>
                <c:pt idx="3372">
                  <c:v>6.5692479314701801E-5</c:v>
                </c:pt>
                <c:pt idx="3373">
                  <c:v>1.0404612600535001E-4</c:v>
                </c:pt>
                <c:pt idx="3374">
                  <c:v>1.16340774982653E-4</c:v>
                </c:pt>
                <c:pt idx="3375">
                  <c:v>9.9497155139780403E-5</c:v>
                </c:pt>
                <c:pt idx="3376">
                  <c:v>5.7733855556609802E-5</c:v>
                </c:pt>
                <c:pt idx="3377">
                  <c:v>1.51075369444821E-6</c:v>
                </c:pt>
                <c:pt idx="3378">
                  <c:v>-5.5090725802523303E-5</c:v>
                </c:pt>
                <c:pt idx="3379">
                  <c:v>-9.7894391264201602E-5</c:v>
                </c:pt>
                <c:pt idx="3380">
                  <c:v>-1.1617979914104599E-4</c:v>
                </c:pt>
                <c:pt idx="3381">
                  <c:v>-1.05367255595867E-4</c:v>
                </c:pt>
                <c:pt idx="3382">
                  <c:v>-6.8164829235704103E-5</c:v>
                </c:pt>
                <c:pt idx="3383">
                  <c:v>-1.3890098529558199E-5</c:v>
                </c:pt>
                <c:pt idx="3384">
                  <c:v>4.3863493521230999E-5</c:v>
                </c:pt>
                <c:pt idx="3385">
                  <c:v>9.0631201510269198E-5</c:v>
                </c:pt>
                <c:pt idx="3386">
                  <c:v>1.1469976284590401E-4</c:v>
                </c:pt>
                <c:pt idx="3387">
                  <c:v>1.10041057031112E-4</c:v>
                </c:pt>
                <c:pt idx="3388">
                  <c:v>7.7821885837720396E-5</c:v>
                </c:pt>
                <c:pt idx="3389">
                  <c:v>2.6111740564340701E-5</c:v>
                </c:pt>
                <c:pt idx="3390">
                  <c:v>-3.2138252118856502E-5</c:v>
                </c:pt>
                <c:pt idx="3391">
                  <c:v>-8.2339020187644198E-5</c:v>
                </c:pt>
                <c:pt idx="3392">
                  <c:v>-1.11917469856238E-4</c:v>
                </c:pt>
                <c:pt idx="3393">
                  <c:v>-1.1346549491376E-4</c:v>
                </c:pt>
                <c:pt idx="3394">
                  <c:v>-8.6595382881302503E-5</c:v>
                </c:pt>
                <c:pt idx="3395">
                  <c:v>-3.80369200074675E-5</c:v>
                </c:pt>
                <c:pt idx="3396">
                  <c:v>2.00481254461584E-5</c:v>
                </c:pt>
                <c:pt idx="3397">
                  <c:v>7.3111993512253002E-5</c:v>
                </c:pt>
                <c:pt idx="3398">
                  <c:v>1.0786450924932399E-4</c:v>
                </c:pt>
                <c:pt idx="3399">
                  <c:v>1.15601689502066E-4</c:v>
                </c:pt>
                <c:pt idx="3400">
                  <c:v>9.4385709478198303E-5</c:v>
                </c:pt>
                <c:pt idx="3401">
                  <c:v>4.9530242989083297E-5</c:v>
                </c:pt>
                <c:pt idx="3402">
                  <c:v>-7.7303801199678293E-6</c:v>
                </c:pt>
                <c:pt idx="3403">
                  <c:v>-6.3054881572176299E-5</c:v>
                </c:pt>
                <c:pt idx="3404">
                  <c:v>-1.02586896770546E-4</c:v>
                </c:pt>
                <c:pt idx="3405">
                  <c:v>-1.1642538726982801E-4</c:v>
                </c:pt>
                <c:pt idx="3406">
                  <c:v>-1.01104417276714E-4</c:v>
                </c:pt>
                <c:pt idx="3407">
                  <c:v>-6.0461218770377698E-5</c:v>
                </c:pt>
                <c:pt idx="3408">
                  <c:v>-4.6751329488289598E-6</c:v>
                </c:pt>
                <c:pt idx="3409">
                  <c:v>5.2281868922173298E-5</c:v>
                </c:pt>
                <c:pt idx="3410">
                  <c:v>9.6144552388449103E-5</c:v>
                </c:pt>
                <c:pt idx="3411">
                  <c:v>1.15927236271536E-4</c:v>
                </c:pt>
                <c:pt idx="3412">
                  <c:v>1.0667522467005301E-4</c:v>
                </c:pt>
                <c:pt idx="3413">
                  <c:v>7.0705741284906798E-5</c:v>
                </c:pt>
                <c:pt idx="3414">
                  <c:v>1.70275663683801E-5</c:v>
                </c:pt>
                <c:pt idx="3415">
                  <c:v>-4.0915268176460101E-5</c:v>
                </c:pt>
                <c:pt idx="3416">
                  <c:v>-8.8610619986609503E-5</c:v>
                </c:pt>
                <c:pt idx="3417">
                  <c:v>-1.1411289232073399E-4</c:v>
                </c:pt>
                <c:pt idx="3418">
                  <c:v>-1.11034882868141E-4</c:v>
                </c:pt>
                <c:pt idx="3419">
                  <c:v>-8.0147498190816105E-5</c:v>
                </c:pt>
                <c:pt idx="3420">
                  <c:v>-2.9186675392618902E-5</c:v>
                </c:pt>
                <c:pt idx="3421">
                  <c:v>2.9084131318648699E-5</c:v>
                </c:pt>
                <c:pt idx="3422">
                  <c:v>8.0070636916308903E-5</c:v>
                </c:pt>
                <c:pt idx="3423">
                  <c:v>1.1100295477611E-4</c:v>
                </c:pt>
                <c:pt idx="3424">
                  <c:v>1.14133893999896E-4</c:v>
                </c:pt>
                <c:pt idx="3425">
                  <c:v>8.8679291436133197E-5</c:v>
                </c:pt>
                <c:pt idx="3426">
                  <c:v>4.10144102058056E-5</c:v>
                </c:pt>
                <c:pt idx="3427">
                  <c:v>-1.69227844954949E-5</c:v>
                </c:pt>
                <c:pt idx="3428">
                  <c:v>-7.06215628385654E-5</c:v>
                </c:pt>
                <c:pt idx="3429">
                  <c:v>-1.06632732664347E-4</c:v>
                </c:pt>
                <c:pt idx="3430">
                  <c:v>-1.15937073092895E-4</c:v>
                </c:pt>
                <c:pt idx="3431">
                  <c:v>-9.6204254343941405E-5</c:v>
                </c:pt>
                <c:pt idx="3432">
                  <c:v>-5.2376483286681502E-5</c:v>
                </c:pt>
                <c:pt idx="3433">
                  <c:v>4.5693029298408297E-6</c:v>
                </c:pt>
                <c:pt idx="3434">
                  <c:v>6.0370678881687201E-5</c:v>
                </c:pt>
                <c:pt idx="3435">
                  <c:v>1.0105184379511199E-4</c:v>
                </c:pt>
                <c:pt idx="3436">
                  <c:v>1.16423947549924E-4</c:v>
                </c:pt>
                <c:pt idx="3437">
                  <c:v>1.02636951399122E-4</c:v>
                </c:pt>
                <c:pt idx="3438">
                  <c:v>6.3143894056988303E-5</c:v>
                </c:pt>
                <c:pt idx="3439">
                  <c:v>7.8360567320014302E-6</c:v>
                </c:pt>
                <c:pt idx="3440">
                  <c:v>-4.9434369612882003E-5</c:v>
                </c:pt>
                <c:pt idx="3441">
                  <c:v>-9.4323651419654002E-5</c:v>
                </c:pt>
                <c:pt idx="3442">
                  <c:v>-1.15588989586921E-4</c:v>
                </c:pt>
                <c:pt idx="3443">
                  <c:v>-1.07904348250111E-4</c:v>
                </c:pt>
                <c:pt idx="3444">
                  <c:v>-7.3194393504082594E-5</c:v>
                </c:pt>
                <c:pt idx="3445">
                  <c:v>-2.0152448839903601E-5</c:v>
                </c:pt>
                <c:pt idx="3446">
                  <c:v>3.7936801652945602E-5</c:v>
                </c:pt>
                <c:pt idx="3447">
                  <c:v>8.6524544828982901E-5</c:v>
                </c:pt>
                <c:pt idx="3448">
                  <c:v>1.13441678993294E-4</c:v>
                </c:pt>
                <c:pt idx="3449">
                  <c:v>1.11946640912649E-4</c:v>
                </c:pt>
                <c:pt idx="3450">
                  <c:v>8.2413872148890202E-5</c:v>
                </c:pt>
                <c:pt idx="3451">
                  <c:v>3.2240037846895502E-5</c:v>
                </c:pt>
                <c:pt idx="3452">
                  <c:v>-2.6008513936528699E-5</c:v>
                </c:pt>
                <c:pt idx="3453">
                  <c:v>-7.7743072059442497E-5</c:v>
                </c:pt>
                <c:pt idx="3454">
                  <c:v>-1.10006395502063E-4</c:v>
                </c:pt>
                <c:pt idx="3455">
                  <c:v>-1.14717934761059E-4</c:v>
                </c:pt>
                <c:pt idx="3456">
                  <c:v>-9.0697655600747006E-5</c:v>
                </c:pt>
                <c:pt idx="3457">
                  <c:v>-4.39615859478202E-5</c:v>
                </c:pt>
                <c:pt idx="3458">
                  <c:v>1.3784935623618E-5</c:v>
                </c:pt>
                <c:pt idx="3459">
                  <c:v>6.8078934552588997E-5</c:v>
                </c:pt>
                <c:pt idx="3460">
                  <c:v>1.05322141991815E-4</c:v>
                </c:pt>
                <c:pt idx="3461">
                  <c:v>1.16186765598057E-4</c:v>
                </c:pt>
                <c:pt idx="3462">
                  <c:v>9.7951692989899498E-5</c:v>
                </c:pt>
                <c:pt idx="3463">
                  <c:v>5.5184011224233503E-5</c:v>
                </c:pt>
                <c:pt idx="3464">
                  <c:v>-1.40484848929382E-6</c:v>
                </c:pt>
                <c:pt idx="3465">
                  <c:v>-5.7641855183630202E-5</c:v>
                </c:pt>
                <c:pt idx="3466">
                  <c:v>-9.9442101663117406E-5</c:v>
                </c:pt>
                <c:pt idx="3467">
                  <c:v>-1.1633645688706399E-4</c:v>
                </c:pt>
                <c:pt idx="3468">
                  <c:v>-1.0409362478466301E-4</c:v>
                </c:pt>
                <c:pt idx="3469">
                  <c:v>-6.5779898604975798E-5</c:v>
                </c:pt>
                <c:pt idx="3470">
                  <c:v>-1.09911887508073E-5</c:v>
                </c:pt>
                <c:pt idx="3471">
                  <c:v>4.6550332510385802E-5</c:v>
                </c:pt>
                <c:pt idx="3472">
                  <c:v>9.2433034217055093E-5</c:v>
                </c:pt>
                <c:pt idx="3473">
                  <c:v>1.1516530909114799E-4</c:v>
                </c:pt>
                <c:pt idx="3474">
                  <c:v>1.0905371786965301E-4</c:v>
                </c:pt>
                <c:pt idx="3475">
                  <c:v>7.5628946487553699E-5</c:v>
                </c:pt>
                <c:pt idx="3476">
                  <c:v>2.3262436289723599E-5</c:v>
                </c:pt>
                <c:pt idx="3477">
                  <c:v>-3.4930295386545701E-5</c:v>
                </c:pt>
                <c:pt idx="3478">
                  <c:v>-8.4374517891433801E-5</c:v>
                </c:pt>
                <c:pt idx="3479">
                  <c:v>-1.12686618968903E-4</c:v>
                </c:pt>
                <c:pt idx="3480">
                  <c:v>-1.12775657268579E-4</c:v>
                </c:pt>
                <c:pt idx="3481">
                  <c:v>-8.4619332595952499E-5</c:v>
                </c:pt>
                <c:pt idx="3482">
                  <c:v>-3.5269571134440798E-5</c:v>
                </c:pt>
                <c:pt idx="3483">
                  <c:v>2.2913673214226301E-5</c:v>
                </c:pt>
                <c:pt idx="3484">
                  <c:v>7.5358045960281593E-5</c:v>
                </c:pt>
                <c:pt idx="3485">
                  <c:v>1.0892852860820601E-4</c:v>
                </c:pt>
                <c:pt idx="3486">
                  <c:v>1.1521718552267299E-4</c:v>
                </c:pt>
                <c:pt idx="3487">
                  <c:v>9.2648983567459505E-5</c:v>
                </c:pt>
                <c:pt idx="3488">
                  <c:v>4.6876268925207803E-5</c:v>
                </c:pt>
                <c:pt idx="3489">
                  <c:v>-1.0636898068622501E-5</c:v>
                </c:pt>
                <c:pt idx="3490">
                  <c:v>-6.5485987954641504E-5</c:v>
                </c:pt>
                <c:pt idx="3491">
                  <c:v>-1.03933705911844E-4</c:v>
                </c:pt>
                <c:pt idx="3492">
                  <c:v>-1.1635058246552299E-4</c:v>
                </c:pt>
                <c:pt idx="3493">
                  <c:v>-9.9626733854100803E-5</c:v>
                </c:pt>
                <c:pt idx="3494">
                  <c:v>-5.7950751709530897E-5</c:v>
                </c:pt>
                <c:pt idx="3495">
                  <c:v>-1.7606442989450801E-6</c:v>
                </c:pt>
                <c:pt idx="3496">
                  <c:v>5.48704273985559E-5</c:v>
                </c:pt>
                <c:pt idx="3497">
                  <c:v>9.7758860162669304E-5</c:v>
                </c:pt>
                <c:pt idx="3498">
                  <c:v>1.16162979947102E-4</c:v>
                </c:pt>
                <c:pt idx="3499">
                  <c:v>1.05473360780972E-4</c:v>
                </c:pt>
                <c:pt idx="3500">
                  <c:v>6.8367284098021005E-5</c:v>
                </c:pt>
                <c:pt idx="3501">
                  <c:v>1.41381969928805E-5</c:v>
                </c:pt>
                <c:pt idx="3502">
                  <c:v>-4.36318892561334E-5</c:v>
                </c:pt>
                <c:pt idx="3503">
                  <c:v>-9.0474098168358697E-5</c:v>
                </c:pt>
                <c:pt idx="3504">
                  <c:v>-1.1465650793376E-4</c:v>
                </c:pt>
                <c:pt idx="3505">
                  <c:v>-1.10122484009816E-4</c:v>
                </c:pt>
                <c:pt idx="3506">
                  <c:v>-7.8007600815318599E-5</c:v>
                </c:pt>
                <c:pt idx="3507">
                  <c:v>-2.6355230072601901E-5</c:v>
                </c:pt>
                <c:pt idx="3508">
                  <c:v>3.1897971537775403E-5</c:v>
                </c:pt>
                <c:pt idx="3509">
                  <c:v>8.2162128295867599E-5</c:v>
                </c:pt>
                <c:pt idx="3510">
                  <c:v>1.11848270325419E-4</c:v>
                </c:pt>
                <c:pt idx="3511">
                  <c:v>1.13521319195675E-4</c:v>
                </c:pt>
                <c:pt idx="3512">
                  <c:v>8.6762249438236905E-5</c:v>
                </c:pt>
                <c:pt idx="3513">
                  <c:v>3.8273036075072397E-5</c:v>
                </c:pt>
                <c:pt idx="3514">
                  <c:v>-1.9801896601772501E-5</c:v>
                </c:pt>
                <c:pt idx="3515">
                  <c:v>-7.2917321432655402E-5</c:v>
                </c:pt>
                <c:pt idx="3516">
                  <c:v>-1.0777015076450701E-4</c:v>
                </c:pt>
                <c:pt idx="3517">
                  <c:v>-1.15631277279911E-4</c:v>
                </c:pt>
                <c:pt idx="3518">
                  <c:v>-9.4531833076193906E-5</c:v>
                </c:pt>
                <c:pt idx="3519">
                  <c:v>-4.9756304845626501E-5</c:v>
                </c:pt>
                <c:pt idx="3520">
                  <c:v>7.48099859923409E-6</c:v>
                </c:pt>
                <c:pt idx="3521">
                  <c:v>6.28446395361706E-5</c:v>
                </c:pt>
                <c:pt idx="3522">
                  <c:v>1.0246845064143301E-4</c:v>
                </c:pt>
                <c:pt idx="3523">
                  <c:v>1.1642840261543E-4</c:v>
                </c:pt>
                <c:pt idx="3524">
                  <c:v>1.0122813888501999E-4</c:v>
                </c:pt>
                <c:pt idx="3525">
                  <c:v>6.0674659797073499E-5</c:v>
                </c:pt>
                <c:pt idx="3526">
                  <c:v>4.9248357646869704E-6</c:v>
                </c:pt>
                <c:pt idx="3527">
                  <c:v>-5.20584439364285E-5</c:v>
                </c:pt>
                <c:pt idx="3528">
                  <c:v>-9.6003363406525096E-5</c:v>
                </c:pt>
                <c:pt idx="3529">
                  <c:v>-1.15903644949828E-4</c:v>
                </c:pt>
                <c:pt idx="3530">
                  <c:v>-1.06775139601434E-4</c:v>
                </c:pt>
                <c:pt idx="3531">
                  <c:v>-7.0904138154984303E-5</c:v>
                </c:pt>
                <c:pt idx="3532">
                  <c:v>-1.72747554502785E-5</c:v>
                </c:pt>
                <c:pt idx="3533">
                  <c:v>4.0681196921752097E-5</c:v>
                </c:pt>
                <c:pt idx="3534">
                  <c:v>8.8448291156906098E-5</c:v>
                </c:pt>
                <c:pt idx="3535">
                  <c:v>1.14062962178449E-4</c:v>
                </c:pt>
                <c:pt idx="3536">
                  <c:v>1.1110985672715401E-4</c:v>
                </c:pt>
                <c:pt idx="3537">
                  <c:v>8.0328598383033601E-5</c:v>
                </c:pt>
                <c:pt idx="3538">
                  <c:v>2.9428544251435701E-5</c:v>
                </c:pt>
                <c:pt idx="3539">
                  <c:v>-2.8842071349368799E-5</c:v>
                </c:pt>
                <c:pt idx="3540">
                  <c:v>-7.9889011257503102E-5</c:v>
                </c:pt>
                <c:pt idx="3541">
                  <c:v>-1.1092725270075E-4</c:v>
                </c:pt>
                <c:pt idx="3542">
                  <c:v>-1.1418307556237699E-4</c:v>
                </c:pt>
                <c:pt idx="3543">
                  <c:v>-8.8841038809031996E-5</c:v>
                </c:pt>
                <c:pt idx="3544">
                  <c:v>-4.1248212756171698E-5</c:v>
                </c:pt>
                <c:pt idx="3545">
                  <c:v>1.6675484066806501E-5</c:v>
                </c:pt>
                <c:pt idx="3546">
                  <c:v>7.0422702458060196E-5</c:v>
                </c:pt>
                <c:pt idx="3547">
                  <c:v>1.06532118147963E-4</c:v>
                </c:pt>
                <c:pt idx="3548">
                  <c:v>1.15959903970427E-4</c:v>
                </c:pt>
                <c:pt idx="3549">
                  <c:v>9.6344812480479797E-5</c:v>
                </c:pt>
                <c:pt idx="3550">
                  <c:v>5.25995650249706E-5</c:v>
                </c:pt>
                <c:pt idx="3551">
                  <c:v>-4.3195697950543498E-6</c:v>
                </c:pt>
                <c:pt idx="3552">
                  <c:v>-6.0156841563242302E-5</c:v>
                </c:pt>
                <c:pt idx="3553">
                  <c:v>-1.0092745917596399E-4</c:v>
                </c:pt>
                <c:pt idx="3554">
                  <c:v>-1.16420168529564E-4</c:v>
                </c:pt>
                <c:pt idx="3555">
                  <c:v>-1.02754724456643E-4</c:v>
                </c:pt>
                <c:pt idx="3556">
                  <c:v>-6.33537221995231E-5</c:v>
                </c:pt>
                <c:pt idx="3557">
                  <c:v>-8.0853871995728801E-6</c:v>
                </c:pt>
                <c:pt idx="3558">
                  <c:v>4.9207983182611E-5</c:v>
                </c:pt>
                <c:pt idx="3559">
                  <c:v>9.4176908912544594E-5</c:v>
                </c:pt>
                <c:pt idx="3560">
                  <c:v>1.15558643574203E-4</c:v>
                </c:pt>
                <c:pt idx="3561">
                  <c:v>1.07997999078923E-4</c:v>
                </c:pt>
                <c:pt idx="3562">
                  <c:v>7.3388585743380295E-5</c:v>
                </c:pt>
                <c:pt idx="3563">
                  <c:v>2.03985458386742E-5</c:v>
                </c:pt>
                <c:pt idx="3564">
                  <c:v>-3.7700436414719102E-5</c:v>
                </c:pt>
                <c:pt idx="3565">
                  <c:v>-8.6357110491517899E-5</c:v>
                </c:pt>
                <c:pt idx="3566">
                  <c:v>-1.13385110525095E-4</c:v>
                </c:pt>
                <c:pt idx="3567">
                  <c:v>-1.12015106237503E-4</c:v>
                </c:pt>
                <c:pt idx="3568">
                  <c:v>-8.2590223701458799E-5</c:v>
                </c:pt>
                <c:pt idx="3569">
                  <c:v>-3.24801072868324E-5</c:v>
                </c:pt>
                <c:pt idx="3570">
                  <c:v>2.57648534897386E-5</c:v>
                </c:pt>
                <c:pt idx="3571">
                  <c:v>7.7556846876257395E-5</c:v>
                </c:pt>
                <c:pt idx="3572">
                  <c:v>1.09924246834869E-4</c:v>
                </c:pt>
                <c:pt idx="3573">
                  <c:v>1.14760437253168E-4</c:v>
                </c:pt>
                <c:pt idx="3574">
                  <c:v>9.0854164239343704E-5</c:v>
                </c:pt>
                <c:pt idx="3575">
                  <c:v>4.4192902173459297E-5</c:v>
                </c:pt>
                <c:pt idx="3576">
                  <c:v>-1.35367463946295E-5</c:v>
                </c:pt>
                <c:pt idx="3577">
                  <c:v>-6.7876032852305402E-5</c:v>
                </c:pt>
                <c:pt idx="3578">
                  <c:v>-1.05215345809783E-4</c:v>
                </c:pt>
                <c:pt idx="3579">
                  <c:v>-1.16202822700582E-4</c:v>
                </c:pt>
                <c:pt idx="3580">
                  <c:v>-9.8086581776043297E-5</c:v>
                </c:pt>
                <c:pt idx="3581">
                  <c:v>-5.5403947960716798E-5</c:v>
                </c:pt>
                <c:pt idx="3582">
                  <c:v>1.1549483225116099E-6</c:v>
                </c:pt>
                <c:pt idx="3583">
                  <c:v>5.7424580633587798E-5</c:v>
                </c:pt>
                <c:pt idx="3584">
                  <c:v>9.9311870488746405E-5</c:v>
                </c:pt>
                <c:pt idx="3585">
                  <c:v>1.16325886293881E-4</c:v>
                </c:pt>
                <c:pt idx="3586">
                  <c:v>1.04205362243306E-4</c:v>
                </c:pt>
                <c:pt idx="3587">
                  <c:v>6.5985958775758994E-5</c:v>
                </c:pt>
                <c:pt idx="3588">
                  <c:v>1.12399625856532E-5</c:v>
                </c:pt>
                <c:pt idx="3589">
                  <c:v>-4.6321151961694997E-5</c:v>
                </c:pt>
                <c:pt idx="3590">
                  <c:v>-9.2280846644671896E-5</c:v>
                </c:pt>
                <c:pt idx="3591">
                  <c:v>-1.15128230816679E-4</c:v>
                </c:pt>
                <c:pt idx="3592">
                  <c:v>-1.0914103537695599E-4</c:v>
                </c:pt>
                <c:pt idx="3593">
                  <c:v>-7.5818790565246105E-5</c:v>
                </c:pt>
                <c:pt idx="3594">
                  <c:v>-2.3507259310839999E-5</c:v>
                </c:pt>
                <c:pt idx="3595">
                  <c:v>3.46918108664155E-5</c:v>
                </c:pt>
                <c:pt idx="3596">
                  <c:v>8.42021017998071E-5</c:v>
                </c:pt>
                <c:pt idx="3597">
                  <c:v>1.1262345398552E-4</c:v>
                </c:pt>
                <c:pt idx="3598">
                  <c:v>1.12837563455374E-4</c:v>
                </c:pt>
                <c:pt idx="3599">
                  <c:v>8.4790805164405194E-5</c:v>
                </c:pt>
                <c:pt idx="3600">
                  <c:v>3.5507663716043697E-5</c:v>
                </c:pt>
                <c:pt idx="3601">
                  <c:v>-2.2668592383554699E-5</c:v>
                </c:pt>
                <c:pt idx="3602">
                  <c:v>-7.5167358894954195E-5</c:v>
                </c:pt>
                <c:pt idx="3603">
                  <c:v>-1.08839994066671E-4</c:v>
                </c:pt>
                <c:pt idx="3604">
                  <c:v>-1.15252977530086E-4</c:v>
                </c:pt>
                <c:pt idx="3605">
                  <c:v>-9.2800137793526297E-5</c:v>
                </c:pt>
                <c:pt idx="3606">
                  <c:v>-4.7104927856317402E-5</c:v>
                </c:pt>
                <c:pt idx="3607">
                  <c:v>1.0388003480263599E-5</c:v>
                </c:pt>
                <c:pt idx="3608">
                  <c:v>6.5279194902717497E-5</c:v>
                </c:pt>
                <c:pt idx="3609">
                  <c:v>1.0382080699906E-4</c:v>
                </c:pt>
                <c:pt idx="3610">
                  <c:v>1.16359853924961E-4</c:v>
                </c:pt>
                <c:pt idx="3611">
                  <c:v>9.9755853591227198E-5</c:v>
                </c:pt>
                <c:pt idx="3612">
                  <c:v>5.81673808851822E-5</c:v>
                </c:pt>
                <c:pt idx="3613">
                  <c:v>2.0105267922095998E-6</c:v>
                </c:pt>
                <c:pt idx="3614">
                  <c:v>-5.4649876208274601E-5</c:v>
                </c:pt>
                <c:pt idx="3615">
                  <c:v>-9.7622878689177498E-5</c:v>
                </c:pt>
                <c:pt idx="3616">
                  <c:v>-1.16145625594003E-4</c:v>
                </c:pt>
                <c:pt idx="3617">
                  <c:v>-1.0557898005365899E-4</c:v>
                </c:pt>
                <c:pt idx="3618">
                  <c:v>-6.8569423994434601E-5</c:v>
                </c:pt>
                <c:pt idx="3619">
                  <c:v>-1.4386230321979E-5</c:v>
                </c:pt>
                <c:pt idx="3620">
                  <c:v>4.3400083980309799E-5</c:v>
                </c:pt>
                <c:pt idx="3621">
                  <c:v>9.0316578015155495E-5</c:v>
                </c:pt>
                <c:pt idx="3622">
                  <c:v>1.14612724802731E-4</c:v>
                </c:pt>
                <c:pt idx="3623">
                  <c:v>1.10203403657738E-4</c:v>
                </c:pt>
                <c:pt idx="3624">
                  <c:v>7.8192956414381001E-5</c:v>
                </c:pt>
                <c:pt idx="3625">
                  <c:v>2.6598598163156599E-5</c:v>
                </c:pt>
                <c:pt idx="3626">
                  <c:v>-3.1657544003754003E-5</c:v>
                </c:pt>
                <c:pt idx="3627">
                  <c:v>-8.19848578857792E-5</c:v>
                </c:pt>
                <c:pt idx="3628">
                  <c:v>-1.11778555513176E-4</c:v>
                </c:pt>
                <c:pt idx="3629">
                  <c:v>-1.1357662048848299E-4</c:v>
                </c:pt>
                <c:pt idx="3630">
                  <c:v>-8.6928716284247903E-5</c:v>
                </c:pt>
                <c:pt idx="3631">
                  <c:v>-3.8508975820017501E-5</c:v>
                </c:pt>
                <c:pt idx="3632">
                  <c:v>1.9555576530678698E-5</c:v>
                </c:pt>
                <c:pt idx="3633">
                  <c:v>7.2722313425277105E-5</c:v>
                </c:pt>
                <c:pt idx="3634">
                  <c:v>1.07675295786034E-4</c:v>
                </c:pt>
                <c:pt idx="3635">
                  <c:v>1.15660332348139E-4</c:v>
                </c:pt>
                <c:pt idx="3636">
                  <c:v>9.4677521169041302E-5</c:v>
                </c:pt>
                <c:pt idx="3637">
                  <c:v>4.9982137476455997E-5</c:v>
                </c:pt>
                <c:pt idx="3638">
                  <c:v>-7.2315826137776396E-6</c:v>
                </c:pt>
                <c:pt idx="3639">
                  <c:v>-6.2634107976909203E-5</c:v>
                </c:pt>
                <c:pt idx="3640">
                  <c:v>-1.02349532443426E-4</c:v>
                </c:pt>
                <c:pt idx="3641">
                  <c:v>-1.1643088157908401E-4</c:v>
                </c:pt>
                <c:pt idx="3642">
                  <c:v>-1.0135139413850901E-4</c:v>
                </c:pt>
                <c:pt idx="3643">
                  <c:v>-6.0887821297541398E-5</c:v>
                </c:pt>
                <c:pt idx="3644">
                  <c:v>-5.1745158919833404E-6</c:v>
                </c:pt>
                <c:pt idx="3645">
                  <c:v>5.18347791190882E-5</c:v>
                </c:pt>
                <c:pt idx="3646">
                  <c:v>9.5861732140159597E-5</c:v>
                </c:pt>
                <c:pt idx="3647">
                  <c:v>1.1587951966371501E-4</c:v>
                </c:pt>
                <c:pt idx="3648">
                  <c:v>1.06874562623143E-4</c:v>
                </c:pt>
                <c:pt idx="3649">
                  <c:v>7.1102208371952598E-5</c:v>
                </c:pt>
                <c:pt idx="3650">
                  <c:v>1.7521864947927999E-5</c:v>
                </c:pt>
                <c:pt idx="3651">
                  <c:v>-4.0446938250063802E-5</c:v>
                </c:pt>
                <c:pt idx="3652">
                  <c:v>-8.82855548487385E-5</c:v>
                </c:pt>
                <c:pt idx="3653">
                  <c:v>-1.14012506551726E-4</c:v>
                </c:pt>
                <c:pt idx="3654">
                  <c:v>-1.11184318706592E-4</c:v>
                </c:pt>
                <c:pt idx="3655">
                  <c:v>-8.0509328503953394E-5</c:v>
                </c:pt>
                <c:pt idx="3656">
                  <c:v>-2.96702775338851E-5</c:v>
                </c:pt>
                <c:pt idx="3657">
                  <c:v>2.8599878505583599E-5</c:v>
                </c:pt>
                <c:pt idx="3658">
                  <c:v>7.9707017552563503E-5</c:v>
                </c:pt>
                <c:pt idx="3659">
                  <c:v>1.10851039587065E-4</c:v>
                </c:pt>
                <c:pt idx="3660">
                  <c:v>1.14231731087061E-4</c:v>
                </c:pt>
                <c:pt idx="3661">
                  <c:v>8.9002376894090901E-5</c:v>
                </c:pt>
                <c:pt idx="3662">
                  <c:v>4.1481825277333503E-5</c:v>
                </c:pt>
                <c:pt idx="3663">
                  <c:v>-1.64281068146935E-5</c:v>
                </c:pt>
                <c:pt idx="3664">
                  <c:v>-7.0223517642404806E-5</c:v>
                </c:pt>
                <c:pt idx="3665">
                  <c:v>-1.0643101284149899E-4</c:v>
                </c:pt>
                <c:pt idx="3666">
                  <c:v>-1.1598220062437E-4</c:v>
                </c:pt>
                <c:pt idx="3667">
                  <c:v>-9.6484926759531496E-5</c:v>
                </c:pt>
                <c:pt idx="3668">
                  <c:v>-5.2822404438736601E-5</c:v>
                </c:pt>
                <c:pt idx="3669">
                  <c:v>4.0698167601470799E-6</c:v>
                </c:pt>
                <c:pt idx="3670">
                  <c:v>5.9942727104141601E-5</c:v>
                </c:pt>
                <c:pt idx="3671">
                  <c:v>1.0080260958722099E-4</c:v>
                </c:pt>
                <c:pt idx="3672">
                  <c:v>1.16415853165191E-4</c:v>
                </c:pt>
                <c:pt idx="3673">
                  <c:v>1.02872024126417E-4</c:v>
                </c:pt>
                <c:pt idx="3674">
                  <c:v>6.3563258473474802E-5</c:v>
                </c:pt>
                <c:pt idx="3675">
                  <c:v>8.3346804180226403E-6</c:v>
                </c:pt>
                <c:pt idx="3676">
                  <c:v>-4.8981370052726699E-5</c:v>
                </c:pt>
                <c:pt idx="3677">
                  <c:v>-9.4029732535411104E-5</c:v>
                </c:pt>
                <c:pt idx="3678">
                  <c:v>-1.1552776518648899E-4</c:v>
                </c:pt>
                <c:pt idx="3679">
                  <c:v>-1.08091152364388E-4</c:v>
                </c:pt>
                <c:pt idx="3680">
                  <c:v>-7.3582439883797601E-5</c:v>
                </c:pt>
                <c:pt idx="3681">
                  <c:v>-2.0644548861992901E-5</c:v>
                </c:pt>
                <c:pt idx="3682">
                  <c:v>3.7463897491781201E-5</c:v>
                </c:pt>
                <c:pt idx="3683">
                  <c:v>8.6189278309591597E-5</c:v>
                </c:pt>
                <c:pt idx="3684">
                  <c:v>1.13328019695299E-4</c:v>
                </c:pt>
                <c:pt idx="3685">
                  <c:v>1.12083055512326E-4</c:v>
                </c:pt>
                <c:pt idx="3686">
                  <c:v>8.2766194763493798E-5</c:v>
                </c:pt>
                <c:pt idx="3687">
                  <c:v>3.2720027091948E-5</c:v>
                </c:pt>
                <c:pt idx="3688">
                  <c:v>-2.55210743450878E-5</c:v>
                </c:pt>
                <c:pt idx="3689">
                  <c:v>-7.7370264391145397E-5</c:v>
                </c:pt>
                <c:pt idx="3690">
                  <c:v>-1.0984159175016601E-4</c:v>
                </c:pt>
                <c:pt idx="3691">
                  <c:v>-1.14802411047592E-4</c:v>
                </c:pt>
                <c:pt idx="3692">
                  <c:v>-9.1010254315695494E-5</c:v>
                </c:pt>
                <c:pt idx="3693">
                  <c:v>-4.4424014803803799E-5</c:v>
                </c:pt>
                <c:pt idx="3694">
                  <c:v>1.32884948022809E-5</c:v>
                </c:pt>
                <c:pt idx="3695">
                  <c:v>6.7672818449297402E-5</c:v>
                </c:pt>
                <c:pt idx="3696">
                  <c:v>1.05108064904E-4</c:v>
                </c:pt>
                <c:pt idx="3697">
                  <c:v>1.16218344460399E-4</c:v>
                </c:pt>
                <c:pt idx="3698">
                  <c:v>9.82210186804247E-5</c:v>
                </c:pt>
                <c:pt idx="3699">
                  <c:v>5.5623629452974199E-5</c:v>
                </c:pt>
                <c:pt idx="3700">
                  <c:v>-9.0504283491918202E-7</c:v>
                </c:pt>
                <c:pt idx="3701">
                  <c:v>-5.7207041530328902E-5</c:v>
                </c:pt>
                <c:pt idx="3702">
                  <c:v>-9.9181181787746895E-5</c:v>
                </c:pt>
                <c:pt idx="3703">
                  <c:v>-1.1631477979104001E-4</c:v>
                </c:pt>
                <c:pt idx="3704">
                  <c:v>-1.0431661963116E-4</c:v>
                </c:pt>
                <c:pt idx="3705">
                  <c:v>-6.6191714951328897E-5</c:v>
                </c:pt>
                <c:pt idx="3706">
                  <c:v>-1.14886846383491E-5</c:v>
                </c:pt>
                <c:pt idx="3707">
                  <c:v>4.6091758012930503E-5</c:v>
                </c:pt>
                <c:pt idx="3708">
                  <c:v>9.2128233937363604E-5</c:v>
                </c:pt>
                <c:pt idx="3709">
                  <c:v>1.15090622150113E-4</c:v>
                </c:pt>
                <c:pt idx="3710">
                  <c:v>1.09227850074981E-4</c:v>
                </c:pt>
                <c:pt idx="3711">
                  <c:v>7.6008285348181696E-5</c:v>
                </c:pt>
                <c:pt idx="3712">
                  <c:v>2.3751974034760499E-5</c:v>
                </c:pt>
                <c:pt idx="3713">
                  <c:v>-3.4453166522216098E-5</c:v>
                </c:pt>
                <c:pt idx="3714">
                  <c:v>-8.4029297791775496E-5</c:v>
                </c:pt>
                <c:pt idx="3715">
                  <c:v>-1.12559770149466E-4</c:v>
                </c:pt>
                <c:pt idx="3716">
                  <c:v>-1.12898949803103E-4</c:v>
                </c:pt>
                <c:pt idx="3717">
                  <c:v>-8.4961887104315504E-5</c:v>
                </c:pt>
                <c:pt idx="3718">
                  <c:v>-3.57455927149693E-5</c:v>
                </c:pt>
                <c:pt idx="3719">
                  <c:v>2.2423407119399101E-5</c:v>
                </c:pt>
                <c:pt idx="3720">
                  <c:v>7.4976325535995304E-5</c:v>
                </c:pt>
                <c:pt idx="3721">
                  <c:v>1.08750958102745E-4</c:v>
                </c:pt>
                <c:pt idx="3722">
                  <c:v>1.15288238570697E-4</c:v>
                </c:pt>
                <c:pt idx="3723">
                  <c:v>9.2950864492309901E-5</c:v>
                </c:pt>
                <c:pt idx="3724">
                  <c:v>4.7333369776522501E-5</c:v>
                </c:pt>
                <c:pt idx="3725">
                  <c:v>-1.01390610347029E-5</c:v>
                </c:pt>
                <c:pt idx="3726">
                  <c:v>-6.5072101111618999E-5</c:v>
                </c:pt>
                <c:pt idx="3727">
                  <c:v>-1.03707429787121E-4</c:v>
                </c:pt>
                <c:pt idx="3728">
                  <c:v>-1.16368589318252E-4</c:v>
                </c:pt>
                <c:pt idx="3729">
                  <c:v>-9.9884513756309001E-5</c:v>
                </c:pt>
                <c:pt idx="3730">
                  <c:v>-5.8383742085559899E-5</c:v>
                </c:pt>
                <c:pt idx="3731">
                  <c:v>-2.2604000230412702E-6</c:v>
                </c:pt>
                <c:pt idx="3732">
                  <c:v>5.4429073247751902E-5</c:v>
                </c:pt>
                <c:pt idx="3733">
                  <c:v>9.7486447470188705E-5</c:v>
                </c:pt>
                <c:pt idx="3734">
                  <c:v>1.16127736161702E-4</c:v>
                </c:pt>
                <c:pt idx="3735">
                  <c:v>1.05684112927343E-4</c:v>
                </c:pt>
                <c:pt idx="3736">
                  <c:v>6.8771247993692797E-5</c:v>
                </c:pt>
                <c:pt idx="3737">
                  <c:v>1.46341973741719E-5</c:v>
                </c:pt>
                <c:pt idx="3738">
                  <c:v>-4.3168078761679698E-5</c:v>
                </c:pt>
                <c:pt idx="3739">
                  <c:v>-9.0158641776350094E-5</c:v>
                </c:pt>
                <c:pt idx="3740">
                  <c:v>-1.14568413654525E-4</c:v>
                </c:pt>
                <c:pt idx="3741">
                  <c:v>-1.10283815602085E-4</c:v>
                </c:pt>
                <c:pt idx="3742">
                  <c:v>-7.83779517809802E-5</c:v>
                </c:pt>
                <c:pt idx="3743">
                  <c:v>-2.6841843714815501E-5</c:v>
                </c:pt>
                <c:pt idx="3744">
                  <c:v>3.1416970624434199E-5</c:v>
                </c:pt>
                <c:pt idx="3745">
                  <c:v>8.1807209774058202E-5</c:v>
                </c:pt>
                <c:pt idx="3746">
                  <c:v>1.11708325740683E-4</c:v>
                </c:pt>
                <c:pt idx="3747">
                  <c:v>1.13631398537413E-4</c:v>
                </c:pt>
                <c:pt idx="3748">
                  <c:v>8.7094782652427801E-5</c:v>
                </c:pt>
                <c:pt idx="3749">
                  <c:v>3.8744738155335698E-5</c:v>
                </c:pt>
                <c:pt idx="3750">
                  <c:v>-1.9309166367665901E-5</c:v>
                </c:pt>
                <c:pt idx="3751">
                  <c:v>-7.2526970388513904E-5</c:v>
                </c:pt>
                <c:pt idx="3752">
                  <c:v>-1.07579944750898E-4</c:v>
                </c:pt>
                <c:pt idx="3753">
                  <c:v>-1.15688854572895E-4</c:v>
                </c:pt>
                <c:pt idx="3754">
                  <c:v>-9.482277308556E-5</c:v>
                </c:pt>
                <c:pt idx="3755">
                  <c:v>-5.0207739841167898E-5</c:v>
                </c:pt>
                <c:pt idx="3756">
                  <c:v>6.9821333126502403E-6</c:v>
                </c:pt>
                <c:pt idx="3757">
                  <c:v>6.24232878643046E-5</c:v>
                </c:pt>
                <c:pt idx="3758">
                  <c:v>1.0223014272438001E-4</c:v>
                </c:pt>
                <c:pt idx="3759">
                  <c:v>1.1643282414937099E-4</c:v>
                </c:pt>
                <c:pt idx="3760">
                  <c:v>1.01474182469349E-4</c:v>
                </c:pt>
                <c:pt idx="3761">
                  <c:v>6.1100702289753296E-5</c:v>
                </c:pt>
                <c:pt idx="3762">
                  <c:v>5.42417218044955E-6</c:v>
                </c:pt>
                <c:pt idx="3763">
                  <c:v>-5.1610875500569098E-5</c:v>
                </c:pt>
                <c:pt idx="3764">
                  <c:v>-9.5719659241842996E-5</c:v>
                </c:pt>
                <c:pt idx="3765">
                  <c:v>-1.15854860524341E-4</c:v>
                </c:pt>
                <c:pt idx="3766">
                  <c:v>-1.06973493277141E-4</c:v>
                </c:pt>
                <c:pt idx="3767">
                  <c:v>-7.12999510233084E-5</c:v>
                </c:pt>
                <c:pt idx="3768">
                  <c:v>-1.7768893722902999E-5</c:v>
                </c:pt>
                <c:pt idx="3769">
                  <c:v>4.0212493240617397E-5</c:v>
                </c:pt>
                <c:pt idx="3770">
                  <c:v>8.8122411811827905E-5</c:v>
                </c:pt>
                <c:pt idx="3771">
                  <c:v>1.13961525673011E-4</c:v>
                </c:pt>
                <c:pt idx="3772">
                  <c:v>1.11258268463409E-4</c:v>
                </c:pt>
                <c:pt idx="3773">
                  <c:v>8.0689687720957506E-5</c:v>
                </c:pt>
                <c:pt idx="3774">
                  <c:v>2.9911874126309698E-5</c:v>
                </c:pt>
                <c:pt idx="3775">
                  <c:v>-2.8357553903067801E-5</c:v>
                </c:pt>
                <c:pt idx="3776">
                  <c:v>-7.9524656639929205E-5</c:v>
                </c:pt>
                <c:pt idx="3777">
                  <c:v>-1.10774315786166E-4</c:v>
                </c:pt>
                <c:pt idx="3778">
                  <c:v>-1.14279860349793E-4</c:v>
                </c:pt>
                <c:pt idx="3779">
                  <c:v>-8.9163304948030206E-5</c:v>
                </c:pt>
                <c:pt idx="3780">
                  <c:v>-4.1715246693045701E-5</c:v>
                </c:pt>
                <c:pt idx="3781">
                  <c:v>1.6180653878814901E-5</c:v>
                </c:pt>
                <c:pt idx="3782">
                  <c:v>7.0024009309237103E-5</c:v>
                </c:pt>
                <c:pt idx="3783">
                  <c:v>1.06329417210744E-4</c:v>
                </c:pt>
                <c:pt idx="3784">
                  <c:v>1.16003962952004E-4</c:v>
                </c:pt>
                <c:pt idx="3785">
                  <c:v>9.6624596535594496E-5</c:v>
                </c:pt>
                <c:pt idx="3786">
                  <c:v>5.3045000501365399E-5</c:v>
                </c:pt>
                <c:pt idx="3787">
                  <c:v>-3.8200449757235203E-6</c:v>
                </c:pt>
                <c:pt idx="3788">
                  <c:v>-5.9728336490803802E-5</c:v>
                </c:pt>
                <c:pt idx="3789">
                  <c:v>-1.00677295604063E-4</c:v>
                </c:pt>
                <c:pt idx="3790">
                  <c:v>-1.1641100147668501E-4</c:v>
                </c:pt>
                <c:pt idx="3791">
                  <c:v>-1.02988849868047E-4</c:v>
                </c:pt>
                <c:pt idx="3792">
                  <c:v>-6.3772501913516403E-5</c:v>
                </c:pt>
                <c:pt idx="3793">
                  <c:v>-8.5839352388648497E-6</c:v>
                </c:pt>
                <c:pt idx="3794">
                  <c:v>4.8754531267228602E-5</c:v>
                </c:pt>
                <c:pt idx="3795">
                  <c:v>9.3882122966290599E-5</c:v>
                </c:pt>
                <c:pt idx="3796">
                  <c:v>1.15496354566036E-4</c:v>
                </c:pt>
                <c:pt idx="3797">
                  <c:v>1.08183807677351E-4</c:v>
                </c:pt>
                <c:pt idx="3798">
                  <c:v>7.3775955032254998E-5</c:v>
                </c:pt>
                <c:pt idx="3799">
                  <c:v>2.08904567765317E-5</c:v>
                </c:pt>
                <c:pt idx="3800">
                  <c:v>-3.7227185973859103E-5</c:v>
                </c:pt>
                <c:pt idx="3801">
                  <c:v>-8.6021049056401406E-5</c:v>
                </c:pt>
                <c:pt idx="3802">
                  <c:v>-1.13270406766921E-4</c:v>
                </c:pt>
                <c:pt idx="3803">
                  <c:v>-1.1215048842407599E-4</c:v>
                </c:pt>
                <c:pt idx="3804">
                  <c:v>-8.2941784524301999E-5</c:v>
                </c:pt>
                <c:pt idx="3805">
                  <c:v>-3.2959796156939503E-5</c:v>
                </c:pt>
                <c:pt idx="3806">
                  <c:v>2.5277177625659399E-5</c:v>
                </c:pt>
                <c:pt idx="3807">
                  <c:v>7.7183325463686298E-5</c:v>
                </c:pt>
                <c:pt idx="3808">
                  <c:v>1.0975843062874299E-4</c:v>
                </c:pt>
                <c:pt idx="3809">
                  <c:v>1.1484385595096E-4</c:v>
                </c:pt>
                <c:pt idx="3810">
                  <c:v>9.11659251107005E-5</c:v>
                </c:pt>
                <c:pt idx="3811">
                  <c:v>4.4654922774124998E-5</c:v>
                </c:pt>
                <c:pt idx="3812">
                  <c:v>-1.3040181990259401E-5</c:v>
                </c:pt>
                <c:pt idx="3813">
                  <c:v>-6.7469292279767298E-5</c:v>
                </c:pt>
                <c:pt idx="3814">
                  <c:v>-1.05000299768704E-4</c:v>
                </c:pt>
                <c:pt idx="3815">
                  <c:v>-1.1623333080599999E-4</c:v>
                </c:pt>
                <c:pt idx="3816">
                  <c:v>-9.8355003083696997E-5</c:v>
                </c:pt>
                <c:pt idx="3817">
                  <c:v>-5.5843054688939799E-5</c:v>
                </c:pt>
                <c:pt idx="3818">
                  <c:v>6.5513317782322502E-7</c:v>
                </c:pt>
                <c:pt idx="3819">
                  <c:v>5.6989238876049298E-5</c:v>
                </c:pt>
                <c:pt idx="3820">
                  <c:v>9.9050036162197499E-5</c:v>
                </c:pt>
                <c:pt idx="3821">
                  <c:v>1.16303137429708E-4</c:v>
                </c:pt>
                <c:pt idx="3822">
                  <c:v>1.04427396435665E-4</c:v>
                </c:pt>
                <c:pt idx="3823">
                  <c:v>6.6397166183773294E-5</c:v>
                </c:pt>
                <c:pt idx="3824">
                  <c:v>1.17373537630402E-5</c:v>
                </c:pt>
                <c:pt idx="3825">
                  <c:v>-4.5862151720902798E-5</c:v>
                </c:pt>
                <c:pt idx="3826">
                  <c:v>-9.1975196798211597E-5</c:v>
                </c:pt>
                <c:pt idx="3827">
                  <c:v>-1.15052483264711E-4</c:v>
                </c:pt>
                <c:pt idx="3828">
                  <c:v>-1.09314161563774E-4</c:v>
                </c:pt>
                <c:pt idx="3829">
                  <c:v>-7.6197429963364394E-5</c:v>
                </c:pt>
                <c:pt idx="3830">
                  <c:v>-2.3996579334091999E-5</c:v>
                </c:pt>
                <c:pt idx="3831">
                  <c:v>3.42143634533744E-5</c:v>
                </c:pt>
                <c:pt idx="3832">
                  <c:v>8.3856106663441702E-5</c:v>
                </c:pt>
                <c:pt idx="3833">
                  <c:v>1.1249556775413099E-4</c:v>
                </c:pt>
                <c:pt idx="3834">
                  <c:v>1.12959816028961E-4</c:v>
                </c:pt>
                <c:pt idx="3835">
                  <c:v>8.5132577627514204E-5</c:v>
                </c:pt>
                <c:pt idx="3836">
                  <c:v>3.5983357035086199E-5</c:v>
                </c:pt>
                <c:pt idx="3837">
                  <c:v>-2.2178118551320199E-5</c:v>
                </c:pt>
                <c:pt idx="3838">
                  <c:v>-7.4784946763489405E-5</c:v>
                </c:pt>
                <c:pt idx="3839">
                  <c:v>-1.08661421126614E-4</c:v>
                </c:pt>
                <c:pt idx="3840">
                  <c:v>-1.1532296848206E-4</c:v>
                </c:pt>
                <c:pt idx="3841">
                  <c:v>-9.3101162969417206E-5</c:v>
                </c:pt>
                <c:pt idx="3842">
                  <c:v>-4.7561593633398698E-5</c:v>
                </c:pt>
                <c:pt idx="3843">
                  <c:v>9.8900718788107294E-6</c:v>
                </c:pt>
                <c:pt idx="3844">
                  <c:v>6.4864707535420302E-5</c:v>
                </c:pt>
                <c:pt idx="3845">
                  <c:v>1.03593574798352E-4</c:v>
                </c:pt>
                <c:pt idx="3846">
                  <c:v>1.16376788605154E-4</c:v>
                </c:pt>
                <c:pt idx="3847">
                  <c:v>1.00012713756612E-4</c:v>
                </c:pt>
                <c:pt idx="3848">
                  <c:v>5.8599834313894697E-5</c:v>
                </c:pt>
                <c:pt idx="3849">
                  <c:v>2.5102628402817098E-6</c:v>
                </c:pt>
                <c:pt idx="3850">
                  <c:v>-5.4208019534219897E-5</c:v>
                </c:pt>
                <c:pt idx="3851">
                  <c:v>-9.7349567134237094E-5</c:v>
                </c:pt>
                <c:pt idx="3852">
                  <c:v>-1.16109311732614E-4</c:v>
                </c:pt>
                <c:pt idx="3853">
                  <c:v>-1.0578875891768E-4</c:v>
                </c:pt>
                <c:pt idx="3854">
                  <c:v>-6.8972755165998801E-5</c:v>
                </c:pt>
                <c:pt idx="3855">
                  <c:v>-1.4882097007083001E-5</c:v>
                </c:pt>
                <c:pt idx="3856">
                  <c:v>4.2935874669083901E-5</c:v>
                </c:pt>
                <c:pt idx="3857">
                  <c:v>9.0000290179549706E-5</c:v>
                </c:pt>
                <c:pt idx="3858">
                  <c:v>1.14523574693281E-4</c:v>
                </c:pt>
                <c:pt idx="3859">
                  <c:v>1.10363719472401E-4</c:v>
                </c:pt>
                <c:pt idx="3860">
                  <c:v>7.8562586062848599E-5</c:v>
                </c:pt>
                <c:pt idx="3861">
                  <c:v>2.7084965606954099E-5</c:v>
                </c:pt>
                <c:pt idx="3862">
                  <c:v>-3.1176252508130102E-5</c:v>
                </c:pt>
                <c:pt idx="3863">
                  <c:v>-8.1629184779123806E-5</c:v>
                </c:pt>
                <c:pt idx="3864">
                  <c:v>-1.1163758133148701E-4</c:v>
                </c:pt>
                <c:pt idx="3865">
                  <c:v>-1.13685653090104E-4</c:v>
                </c:pt>
                <c:pt idx="3866">
                  <c:v>-8.7260447777714201E-5</c:v>
                </c:pt>
                <c:pt idx="3867">
                  <c:v>-3.8980321994877697E-5</c:v>
                </c:pt>
                <c:pt idx="3868">
                  <c:v>1.90626672479377E-5</c:v>
                </c:pt>
                <c:pt idx="3869">
                  <c:v>7.2331293222304994E-5</c:v>
                </c:pt>
                <c:pt idx="3870">
                  <c:v>1.0748409809837901E-4</c:v>
                </c:pt>
                <c:pt idx="3871">
                  <c:v>1.1571684382277699E-4</c:v>
                </c:pt>
                <c:pt idx="3872">
                  <c:v>9.4967588156579105E-5</c:v>
                </c:pt>
                <c:pt idx="3873">
                  <c:v>5.0433110900419297E-5</c:v>
                </c:pt>
                <c:pt idx="3874">
                  <c:v>-6.7326518450566001E-6</c:v>
                </c:pt>
                <c:pt idx="3875">
                  <c:v>-6.2212180169598296E-5</c:v>
                </c:pt>
                <c:pt idx="3876">
                  <c:v>-1.02110282034317E-4</c:v>
                </c:pt>
                <c:pt idx="3877">
                  <c:v>-1.16434230317339E-4</c:v>
                </c:pt>
                <c:pt idx="3878">
                  <c:v>-1.0159650331185801E-4</c:v>
                </c:pt>
                <c:pt idx="3879">
                  <c:v>-6.1313301792973194E-5</c:v>
                </c:pt>
                <c:pt idx="3880">
                  <c:v>-5.6738034799270304E-6</c:v>
                </c:pt>
                <c:pt idx="3881">
                  <c:v>5.1386734112388201E-5</c:v>
                </c:pt>
                <c:pt idx="3882">
                  <c:v>9.5577145366100799E-5</c:v>
                </c:pt>
                <c:pt idx="3883">
                  <c:v>1.15829667645309E-4</c:v>
                </c:pt>
                <c:pt idx="3884">
                  <c:v>1.07071931107659E-4</c:v>
                </c:pt>
                <c:pt idx="3885">
                  <c:v>7.1497365198057704E-5</c:v>
                </c:pt>
                <c:pt idx="3886">
                  <c:v>1.80158406371497E-5</c:v>
                </c:pt>
                <c:pt idx="3887">
                  <c:v>-3.9977862973493602E-5</c:v>
                </c:pt>
                <c:pt idx="3888">
                  <c:v>-8.7958862797768805E-5</c:v>
                </c:pt>
                <c:pt idx="3889">
                  <c:v>-1.13910019777172E-4</c:v>
                </c:pt>
                <c:pt idx="3890">
                  <c:v>-1.11331705656923E-4</c:v>
                </c:pt>
                <c:pt idx="3891">
                  <c:v>-8.0869675203136798E-5</c:v>
                </c:pt>
                <c:pt idx="3892">
                  <c:v>-3.0153332915681501E-5</c:v>
                </c:pt>
                <c:pt idx="3893">
                  <c:v>2.81150986582032E-5</c:v>
                </c:pt>
                <c:pt idx="3894">
                  <c:v>7.9341929359731301E-5</c:v>
                </c:pt>
                <c:pt idx="3895">
                  <c:v>1.10697081651518E-4</c:v>
                </c:pt>
                <c:pt idx="3896">
                  <c:v>1.14327463128844E-4</c:v>
                </c:pt>
                <c:pt idx="3897">
                  <c:v>8.9323822229459498E-5</c:v>
                </c:pt>
                <c:pt idx="3898">
                  <c:v>4.19484759279432E-5</c:v>
                </c:pt>
                <c:pt idx="3899">
                  <c:v>-1.5933126399178499E-5</c:v>
                </c:pt>
                <c:pt idx="3900">
                  <c:v>-6.9824178377685697E-5</c:v>
                </c:pt>
                <c:pt idx="3901">
                  <c:v>-1.06227331723746E-4</c:v>
                </c:pt>
                <c:pt idx="3902">
                  <c:v>-1.1602519085307E-4</c:v>
                </c:pt>
                <c:pt idx="3903">
                  <c:v>-9.6763821165214394E-5</c:v>
                </c:pt>
                <c:pt idx="3904">
                  <c:v>-5.3267352187364101E-5</c:v>
                </c:pt>
                <c:pt idx="3905">
                  <c:v>3.57025559247427E-6</c:v>
                </c:pt>
                <c:pt idx="3906">
                  <c:v>5.9513670710919601E-5</c:v>
                </c:pt>
                <c:pt idx="3907">
                  <c:v>1.0055151780380499E-4</c:v>
                </c:pt>
                <c:pt idx="3908">
                  <c:v>1.16405613486398E-4</c:v>
                </c:pt>
                <c:pt idx="3909">
                  <c:v>1.0310520114332201E-4</c:v>
                </c:pt>
                <c:pt idx="3910">
                  <c:v>6.3981451555670103E-5</c:v>
                </c:pt>
                <c:pt idx="3911">
                  <c:v>8.8331505137904299E-6</c:v>
                </c:pt>
                <c:pt idx="3912">
                  <c:v>-4.8527467871155601E-5</c:v>
                </c:pt>
                <c:pt idx="3913">
                  <c:v>-9.3734080885215796E-5</c:v>
                </c:pt>
                <c:pt idx="3914">
                  <c:v>-1.15464411857551E-4</c:v>
                </c:pt>
                <c:pt idx="3915">
                  <c:v>-1.08275964590954E-4</c:v>
                </c:pt>
                <c:pt idx="3916">
                  <c:v>-7.3969130297233895E-5</c:v>
                </c:pt>
                <c:pt idx="3917">
                  <c:v>-2.1136268449400502E-5</c:v>
                </c:pt>
                <c:pt idx="3918">
                  <c:v>3.6990302951475297E-5</c:v>
                </c:pt>
                <c:pt idx="3919">
                  <c:v>8.5852423506974299E-5</c:v>
                </c:pt>
                <c:pt idx="3920">
                  <c:v>1.13212272005382E-4</c:v>
                </c:pt>
                <c:pt idx="3921">
                  <c:v>1.1221740466209399E-4</c:v>
                </c:pt>
                <c:pt idx="3922">
                  <c:v>8.3116992174947E-5</c:v>
                </c:pt>
                <c:pt idx="3923">
                  <c:v>3.3199413377198498E-5</c:v>
                </c:pt>
                <c:pt idx="3924">
                  <c:v>-2.5033164455077702E-5</c:v>
                </c:pt>
                <c:pt idx="3925">
                  <c:v>-7.6996030955101796E-5</c:v>
                </c:pt>
                <c:pt idx="3926">
                  <c:v>-1.0967476385372101E-4</c:v>
                </c:pt>
                <c:pt idx="3927">
                  <c:v>-1.14884771772337E-4</c:v>
                </c:pt>
                <c:pt idx="3928">
                  <c:v>-9.1321175907188096E-5</c:v>
                </c:pt>
                <c:pt idx="3929">
                  <c:v>-4.4885625020637298E-5</c:v>
                </c:pt>
                <c:pt idx="3930">
                  <c:v>1.27918091025343E-5</c:v>
                </c:pt>
                <c:pt idx="3931">
                  <c:v>6.7265455281353606E-5</c:v>
                </c:pt>
                <c:pt idx="3932">
                  <c:v>1.04892050900368E-4</c:v>
                </c:pt>
                <c:pt idx="3933">
                  <c:v>1.1624778166834201E-4</c:v>
                </c:pt>
                <c:pt idx="3934">
                  <c:v>9.8488534368598602E-5</c:v>
                </c:pt>
                <c:pt idx="3935">
                  <c:v>5.60622226577287E-5</c:v>
                </c:pt>
                <c:pt idx="3936">
                  <c:v>-4.0522050254959102E-7</c:v>
                </c:pt>
                <c:pt idx="3937">
                  <c:v>-5.6771173674158797E-5</c:v>
                </c:pt>
                <c:pt idx="3938">
                  <c:v>-9.8918434216281899E-5</c:v>
                </c:pt>
                <c:pt idx="3939">
                  <c:v>-1.1629095926352101E-4</c:v>
                </c:pt>
                <c:pt idx="3940">
                  <c:v>-1.04537692146476E-4</c:v>
                </c:pt>
                <c:pt idx="3941">
                  <c:v>-6.6602311526585002E-5</c:v>
                </c:pt>
                <c:pt idx="3942">
                  <c:v>-1.1985968814115799E-5</c:v>
                </c:pt>
                <c:pt idx="3943">
                  <c:v>4.5632334143400902E-5</c:v>
                </c:pt>
                <c:pt idx="3944">
                  <c:v>9.1821735932253601E-5</c:v>
                </c:pt>
                <c:pt idx="3945">
                  <c:v>1.15013814336178E-4</c:v>
                </c:pt>
                <c:pt idx="3946">
                  <c:v>1.0939996944570201E-4</c:v>
                </c:pt>
                <c:pt idx="3947">
                  <c:v>7.6386223539410801E-5</c:v>
                </c:pt>
                <c:pt idx="3948">
                  <c:v>2.4241074081945799E-5</c:v>
                </c:pt>
                <c:pt idx="3949">
                  <c:v>-3.3975402760048497E-5</c:v>
                </c:pt>
                <c:pt idx="3950">
                  <c:v>-8.3682529212691603E-5</c:v>
                </c:pt>
                <c:pt idx="3951">
                  <c:v>-1.1243084709529301E-4</c:v>
                </c:pt>
                <c:pt idx="3952">
                  <c:v>-1.1302016185254E-4</c:v>
                </c:pt>
                <c:pt idx="3953">
                  <c:v>-8.5302875947635502E-5</c:v>
                </c:pt>
                <c:pt idx="3954">
                  <c:v>-3.6220955581021601E-5</c:v>
                </c:pt>
                <c:pt idx="3955">
                  <c:v>2.1932727809354399E-5</c:v>
                </c:pt>
                <c:pt idx="3956">
                  <c:v>7.4593223459112402E-5</c:v>
                </c:pt>
                <c:pt idx="3957">
                  <c:v>1.08571383550772E-4</c:v>
                </c:pt>
                <c:pt idx="3958">
                  <c:v>1.1535716710417499E-4</c:v>
                </c:pt>
                <c:pt idx="3959">
                  <c:v>9.3251032532427902E-5</c:v>
                </c:pt>
                <c:pt idx="3960">
                  <c:v>4.7789598375525703E-5</c:v>
                </c:pt>
                <c:pt idx="3961">
                  <c:v>-9.6410371596719202E-6</c:v>
                </c:pt>
                <c:pt idx="3962">
                  <c:v>-6.4657015129577198E-5</c:v>
                </c:pt>
                <c:pt idx="3963">
                  <c:v>-1.03479242557278E-4</c:v>
                </c:pt>
                <c:pt idx="3964">
                  <c:v>-1.16384451747892E-4</c:v>
                </c:pt>
                <c:pt idx="3965">
                  <c:v>-1.00140453001525E-4</c:v>
                </c:pt>
                <c:pt idx="3966">
                  <c:v>-5.8815656574656797E-5</c:v>
                </c:pt>
                <c:pt idx="3967">
                  <c:v>-2.7601140928212301E-6</c:v>
                </c:pt>
                <c:pt idx="3968">
                  <c:v>5.3986716086066198E-5</c:v>
                </c:pt>
                <c:pt idx="3969">
                  <c:v>9.7212238311926105E-5</c:v>
                </c:pt>
                <c:pt idx="3970">
                  <c:v>1.16090352391619E-4</c:v>
                </c:pt>
                <c:pt idx="3971">
                  <c:v>1.0589291754256999E-4</c:v>
                </c:pt>
                <c:pt idx="3972">
                  <c:v>6.9173944583015602E-5</c:v>
                </c:pt>
                <c:pt idx="3973">
                  <c:v>1.51299280786466E-5</c:v>
                </c:pt>
                <c:pt idx="3974">
                  <c:v>-4.2703472772279002E-5</c:v>
                </c:pt>
                <c:pt idx="3975">
                  <c:v>-8.9841523954274996E-5</c:v>
                </c:pt>
                <c:pt idx="3976">
                  <c:v>-1.1447820812557E-4</c:v>
                </c:pt>
                <c:pt idx="3977">
                  <c:v>-1.1044311490057199E-4</c:v>
                </c:pt>
                <c:pt idx="3978">
                  <c:v>-7.8746858409381698E-5</c:v>
                </c:pt>
                <c:pt idx="3979">
                  <c:v>-2.73279627195177E-5</c:v>
                </c:pt>
                <c:pt idx="3980">
                  <c:v>3.0935390763822302E-5</c:v>
                </c:pt>
                <c:pt idx="3981">
                  <c:v>8.1450783721131396E-5</c:v>
                </c:pt>
                <c:pt idx="3982">
                  <c:v>1.1156632261150399E-4</c:v>
                </c:pt>
                <c:pt idx="3983">
                  <c:v>1.13739383896607E-4</c:v>
                </c:pt>
                <c:pt idx="3984">
                  <c:v>8.7425710896893094E-5</c:v>
                </c:pt>
                <c:pt idx="3985">
                  <c:v>3.9215726253316E-5</c:v>
                </c:pt>
                <c:pt idx="3986">
                  <c:v>-1.8816080307107898E-5</c:v>
                </c:pt>
                <c:pt idx="3987">
                  <c:v>-7.2135282828128796E-5</c:v>
                </c:pt>
                <c:pt idx="3988">
                  <c:v>-1.07387756270038E-4</c:v>
                </c:pt>
                <c:pt idx="3989">
                  <c:v>-1.1574429996884099E-4</c:v>
                </c:pt>
                <c:pt idx="3990">
                  <c:v>-9.5111965714940095E-5</c:v>
                </c:pt>
                <c:pt idx="3991">
                  <c:v>-5.0658249615932797E-5</c:v>
                </c:pt>
                <c:pt idx="3992">
                  <c:v>6.4831393603501696E-6</c:v>
                </c:pt>
                <c:pt idx="3993">
                  <c:v>6.2000785865356801E-5</c:v>
                </c:pt>
                <c:pt idx="3994">
                  <c:v>1.01989950925432E-4</c:v>
                </c:pt>
                <c:pt idx="3995">
                  <c:v>1.16435100076512E-4</c:v>
                </c:pt>
                <c:pt idx="3996">
                  <c:v>1.01718356102508E-4</c:v>
                </c:pt>
                <c:pt idx="3997">
                  <c:v>6.1525618827761798E-5</c:v>
                </c:pt>
                <c:pt idx="3998">
                  <c:v>5.9234086403723497E-6</c:v>
                </c:pt>
                <c:pt idx="3999">
                  <c:v>-5.1162355987157798E-5</c:v>
                </c:pt>
                <c:pt idx="4000">
                  <c:v>-9.5434191169490104E-5</c:v>
                </c:pt>
                <c:pt idx="4001">
                  <c:v>-1.1580394114268201E-4</c:v>
                </c:pt>
                <c:pt idx="4002">
                  <c:v>-1.0716987566119501E-4</c:v>
                </c:pt>
                <c:pt idx="4003">
                  <c:v>-7.1694449986719593E-5</c:v>
                </c:pt>
                <c:pt idx="4004">
                  <c:v>-1.8262704552991699E-5</c:v>
                </c:pt>
                <c:pt idx="4005">
                  <c:v>3.9743048529626798E-5</c:v>
                </c:pt>
                <c:pt idx="4006">
                  <c:v>8.7794908560026604E-5</c:v>
                </c:pt>
                <c:pt idx="4007">
                  <c:v>1.1385798910149499E-4</c:v>
                </c:pt>
                <c:pt idx="4008">
                  <c:v>1.1140462994881E-4</c:v>
                </c:pt>
                <c:pt idx="4009">
                  <c:v>8.1049290121294504E-5</c:v>
                </c:pt>
                <c:pt idx="4010">
                  <c:v>3.0394652789607699E-5</c:v>
                </c:pt>
                <c:pt idx="4011">
                  <c:v>-2.7872513887973201E-5</c:v>
                </c:pt>
                <c:pt idx="4012">
                  <c:v>-7.91588365537882E-5</c:v>
                </c:pt>
                <c:pt idx="4013">
                  <c:v>-1.10619337538936E-4</c:v>
                </c:pt>
                <c:pt idx="4014">
                  <c:v>-1.14374539204908E-4</c:v>
                </c:pt>
                <c:pt idx="4015">
                  <c:v>-8.9483927998880997E-5</c:v>
                </c:pt>
                <c:pt idx="4016">
                  <c:v>-4.2181511907546302E-5</c:v>
                </c:pt>
                <c:pt idx="4017">
                  <c:v>1.5685525516135599E-5</c:v>
                </c:pt>
                <c:pt idx="4018">
                  <c:v>6.9624025768365506E-5</c:v>
                </c:pt>
                <c:pt idx="4019">
                  <c:v>1.06124756850809E-4</c:v>
                </c:pt>
                <c:pt idx="4020">
                  <c:v>1.1604588422977199E-4</c:v>
                </c:pt>
                <c:pt idx="4021">
                  <c:v>9.6902600006988106E-5</c:v>
                </c:pt>
                <c:pt idx="4022">
                  <c:v>5.3489458472365503E-5</c:v>
                </c:pt>
                <c:pt idx="4023">
                  <c:v>-3.3204497611709799E-6</c:v>
                </c:pt>
                <c:pt idx="4024">
                  <c:v>-5.9298730753447303E-5</c:v>
                </c:pt>
                <c:pt idx="4025">
                  <c:v>-1.0042527676590401E-4</c:v>
                </c:pt>
                <c:pt idx="4026">
                  <c:v>-1.16399689219152E-4</c:v>
                </c:pt>
                <c:pt idx="4027">
                  <c:v>-1.0322107741621501E-4</c:v>
                </c:pt>
                <c:pt idx="4028">
                  <c:v>-6.41901064373115E-5</c:v>
                </c:pt>
                <c:pt idx="4029">
                  <c:v>-9.0823250946725806E-6</c:v>
                </c:pt>
                <c:pt idx="4030">
                  <c:v>4.8300180910581703E-5</c:v>
                </c:pt>
                <c:pt idx="4031">
                  <c:v>9.3585606974211702E-5</c:v>
                </c:pt>
                <c:pt idx="4032">
                  <c:v>1.15431937208193E-4</c:v>
                </c:pt>
                <c:pt idx="4033">
                  <c:v>1.0836762268063201E-4</c:v>
                </c:pt>
                <c:pt idx="4034">
                  <c:v>7.4161964788782404E-5</c:v>
                </c:pt>
                <c:pt idx="4035">
                  <c:v>2.13819827481529E-5</c:v>
                </c:pt>
                <c:pt idx="4036">
                  <c:v>-3.6753249515942303E-5</c:v>
                </c:pt>
                <c:pt idx="4037">
                  <c:v>-8.5683402438162804E-5</c:v>
                </c:pt>
                <c:pt idx="4038">
                  <c:v>-1.13153615678506E-4</c:v>
                </c:pt>
                <c:pt idx="4039">
                  <c:v>-1.1228380391809799E-4</c:v>
                </c:pt>
                <c:pt idx="4040">
                  <c:v>-8.3291816908252699E-5</c:v>
                </c:pt>
                <c:pt idx="4041">
                  <c:v>-3.3438877648816002E-5</c:v>
                </c:pt>
                <c:pt idx="4042">
                  <c:v>2.4789035957503501E-5</c:v>
                </c:pt>
                <c:pt idx="4043">
                  <c:v>7.6808381728251494E-5</c:v>
                </c:pt>
                <c:pt idx="4044">
                  <c:v>1.09590591810551E-4</c:v>
                </c:pt>
                <c:pt idx="4045">
                  <c:v>1.14925158323224E-4</c:v>
                </c:pt>
                <c:pt idx="4046">
                  <c:v>9.1476005989922998E-5</c:v>
                </c:pt>
                <c:pt idx="4047">
                  <c:v>4.5116120480502798E-5</c:v>
                </c:pt>
                <c:pt idx="4048">
                  <c:v>-1.2543377283351299E-5</c:v>
                </c:pt>
                <c:pt idx="4049">
                  <c:v>-6.7061308393126805E-5</c:v>
                </c:pt>
                <c:pt idx="4050">
                  <c:v>-1.04783318797689E-4</c:v>
                </c:pt>
                <c:pt idx="4051">
                  <c:v>-1.16261696980852E-4</c:v>
                </c:pt>
                <c:pt idx="4052">
                  <c:v>-9.8621611919954801E-5</c:v>
                </c:pt>
                <c:pt idx="4053">
                  <c:v>-5.6281132349640902E-5</c:v>
                </c:pt>
                <c:pt idx="4054">
                  <c:v>1.55305960437912E-7</c:v>
                </c:pt>
                <c:pt idx="4055">
                  <c:v>5.6552846929276801E-5</c:v>
                </c:pt>
                <c:pt idx="4056">
                  <c:v>9.8786376556286206E-5</c:v>
                </c:pt>
                <c:pt idx="4057">
                  <c:v>1.1627824534858401E-4</c:v>
                </c:pt>
                <c:pt idx="4058">
                  <c:v>1.04647506255464E-4</c:v>
                </c:pt>
                <c:pt idx="4059">
                  <c:v>6.6807150034665802E-5</c:v>
                </c:pt>
                <c:pt idx="4060">
                  <c:v>1.22345286462144E-5</c:v>
                </c:pt>
                <c:pt idx="4061">
                  <c:v>-4.5402306339186897E-5</c:v>
                </c:pt>
                <c:pt idx="4062">
                  <c:v>-9.1667852046478594E-5</c:v>
                </c:pt>
                <c:pt idx="4063">
                  <c:v>-1.1497461554266E-4</c:v>
                </c:pt>
                <c:pt idx="4064">
                  <c:v>-1.0948527332545E-4</c:v>
                </c:pt>
                <c:pt idx="4065">
                  <c:v>-7.6574665206554895E-5</c:v>
                </c:pt>
                <c:pt idx="4066">
                  <c:v>-2.44854571519424E-5</c:v>
                </c:pt>
                <c:pt idx="4067">
                  <c:v>3.3736285543122598E-5</c:v>
                </c:pt>
                <c:pt idx="4068">
                  <c:v>8.3508566239191102E-5</c:v>
                </c:pt>
                <c:pt idx="4069">
                  <c:v>1.12365608471119E-4</c:v>
                </c:pt>
                <c:pt idx="4070">
                  <c:v>1.13079986995828E-4</c:v>
                </c:pt>
                <c:pt idx="4071">
                  <c:v>8.5472781280120498E-5</c:v>
                </c:pt>
                <c:pt idx="4072">
                  <c:v>3.64583872581668E-5</c:v>
                </c:pt>
                <c:pt idx="4073">
                  <c:v>-2.1687236024009301E-5</c:v>
                </c:pt>
                <c:pt idx="4074">
                  <c:v>-7.4401156506127402E-5</c:v>
                </c:pt>
                <c:pt idx="4075">
                  <c:v>-1.08480845790019E-4</c:v>
                </c:pt>
                <c:pt idx="4076">
                  <c:v>-1.15390834279491E-4</c:v>
                </c:pt>
                <c:pt idx="4077">
                  <c:v>-9.3400472490897895E-5</c:v>
                </c:pt>
                <c:pt idx="4078">
                  <c:v>-4.8017382952493099E-5</c:v>
                </c:pt>
                <c:pt idx="4079">
                  <c:v>9.39195802458149E-6</c:v>
                </c:pt>
                <c:pt idx="4080">
                  <c:v>6.4449024850921904E-5</c:v>
                </c:pt>
                <c:pt idx="4081">
                  <c:v>1.03364433590625E-4</c:v>
                </c:pt>
                <c:pt idx="4082">
                  <c:v>1.1639157871116301E-4</c:v>
                </c:pt>
                <c:pt idx="4083">
                  <c:v>1.00267730902556E-4</c:v>
                </c:pt>
                <c:pt idx="4084">
                  <c:v>5.9031207873559699E-5</c:v>
                </c:pt>
                <c:pt idx="4085">
                  <c:v>3.00995262960291E-6</c:v>
                </c:pt>
                <c:pt idx="4086">
                  <c:v>-5.3765163922828502E-5</c:v>
                </c:pt>
                <c:pt idx="4087">
                  <c:v>-9.7074461635925205E-5</c:v>
                </c:pt>
                <c:pt idx="4088">
                  <c:v>-1.1607085822606401E-4</c:v>
                </c:pt>
                <c:pt idx="4089">
                  <c:v>-1.05996588322157E-4</c:v>
                </c:pt>
                <c:pt idx="4090">
                  <c:v>-6.9374815317869903E-5</c:v>
                </c:pt>
                <c:pt idx="4091">
                  <c:v>-1.5377689447112599E-5</c:v>
                </c:pt>
                <c:pt idx="4092">
                  <c:v>4.2470874141933302E-5</c:v>
                </c:pt>
                <c:pt idx="4093">
                  <c:v>8.9682343831957005E-5</c:v>
                </c:pt>
                <c:pt idx="4094">
                  <c:v>1.14432314160396E-4</c:v>
                </c:pt>
                <c:pt idx="4095">
                  <c:v>1.1052200152082499E-4</c:v>
                </c:pt>
                <c:pt idx="4096">
                  <c:v>7.89307679716428E-5</c:v>
                </c:pt>
                <c:pt idx="4097">
                  <c:v>2.7570833933026301E-5</c:v>
                </c:pt>
                <c:pt idx="4098">
                  <c:v>-3.06943865011532E-5</c:v>
                </c:pt>
                <c:pt idx="4099">
                  <c:v>-8.1272007421969103E-5</c:v>
                </c:pt>
                <c:pt idx="4100">
                  <c:v>-1.11494549909021E-4</c:v>
                </c:pt>
                <c:pt idx="4101">
                  <c:v>-1.13792590709386E-4</c:v>
                </c:pt>
                <c:pt idx="4102">
                  <c:v>-8.7590571248602695E-5</c:v>
                </c:pt>
                <c:pt idx="4103">
                  <c:v>-3.9450949846150799E-5</c:v>
                </c:pt>
                <c:pt idx="4104">
                  <c:v>1.8569406681194601E-5</c:v>
                </c:pt>
                <c:pt idx="4105">
                  <c:v>7.1938940108999004E-5</c:v>
                </c:pt>
                <c:pt idx="4106">
                  <c:v>1.07290919709719E-4</c:v>
                </c:pt>
                <c:pt idx="4107">
                  <c:v>1.1577122288459601E-4</c:v>
                </c:pt>
                <c:pt idx="4108">
                  <c:v>9.5255905095500306E-5</c:v>
                </c:pt>
                <c:pt idx="4109">
                  <c:v>5.0883154950501601E-5</c:v>
                </c:pt>
                <c:pt idx="4110">
                  <c:v>-6.2335970080269001E-6</c:v>
                </c:pt>
                <c:pt idx="4111">
                  <c:v>-6.17891059254666E-5</c:v>
                </c:pt>
                <c:pt idx="4112">
                  <c:v>-1.01869149952088E-4</c:v>
                </c:pt>
                <c:pt idx="4113">
                  <c:v>-1.16435433422883E-4</c:v>
                </c:pt>
                <c:pt idx="4114">
                  <c:v>-1.01839740279927E-4</c:v>
                </c:pt>
                <c:pt idx="4115">
                  <c:v>-6.1737652415981301E-5</c:v>
                </c:pt>
                <c:pt idx="4116">
                  <c:v>-6.1729865118623997E-6</c:v>
                </c:pt>
                <c:pt idx="4117">
                  <c:v>5.0937742158580499E-5</c:v>
                </c:pt>
                <c:pt idx="4118">
                  <c:v>9.5290797310595805E-5</c:v>
                </c:pt>
                <c:pt idx="4119">
                  <c:v>1.1577768113498199E-4</c:v>
                </c:pt>
                <c:pt idx="4120">
                  <c:v>1.07267326486523E-4</c:v>
                </c:pt>
                <c:pt idx="4121">
                  <c:v>7.1891204481330705E-5</c:v>
                </c:pt>
                <c:pt idx="4122">
                  <c:v>1.85094843331347E-5</c:v>
                </c:pt>
                <c:pt idx="4123">
                  <c:v>-3.9508050990799401E-5</c:v>
                </c:pt>
                <c:pt idx="4124">
                  <c:v>-8.7630549853933096E-5</c:v>
                </c:pt>
                <c:pt idx="4125">
                  <c:v>-1.13805433885684E-4</c:v>
                </c:pt>
                <c:pt idx="4126">
                  <c:v>-1.1147704100310901E-4</c:v>
                </c:pt>
                <c:pt idx="4127">
                  <c:v>-8.1228531647950601E-5</c:v>
                </c:pt>
                <c:pt idx="4128">
                  <c:v>-3.0635832636335097E-5</c:v>
                </c:pt>
                <c:pt idx="4129">
                  <c:v>2.7629800709958301E-5</c:v>
                </c:pt>
                <c:pt idx="4130">
                  <c:v>7.8975379065603093E-5</c:v>
                </c:pt>
                <c:pt idx="4131">
                  <c:v>1.10541083806584E-4</c:v>
                </c:pt>
                <c:pt idx="4132">
                  <c:v>1.14421088361107E-4</c:v>
                </c:pt>
                <c:pt idx="4133">
                  <c:v>8.9643621518692396E-5</c:v>
                </c:pt>
                <c:pt idx="4134">
                  <c:v>4.2414353558265697E-5</c:v>
                </c:pt>
                <c:pt idx="4135">
                  <c:v>-1.5437852370375499E-5</c:v>
                </c:pt>
                <c:pt idx="4136">
                  <c:v>-6.9423552403373006E-5</c:v>
                </c:pt>
                <c:pt idx="4137">
                  <c:v>-1.06021693064493E-4</c:v>
                </c:pt>
                <c:pt idx="4138">
                  <c:v>-1.16066042986777E-4</c:v>
                </c:pt>
                <c:pt idx="4139">
                  <c:v>-9.7040932421565596E-5</c:v>
                </c:pt>
                <c:pt idx="4140">
                  <c:v>-5.3711318333133001E-5</c:v>
                </c:pt>
                <c:pt idx="4141">
                  <c:v>3.07062863266129E-6</c:v>
                </c:pt>
                <c:pt idx="4142">
                  <c:v>5.9083517608608498E-5</c:v>
                </c:pt>
                <c:pt idx="4143">
                  <c:v>1.00298573071946E-4</c:v>
                </c:pt>
                <c:pt idx="4144">
                  <c:v>1.1639322870224E-4</c:v>
                </c:pt>
                <c:pt idx="4145">
                  <c:v>1.03336478152887E-4</c:v>
                </c:pt>
                <c:pt idx="4146">
                  <c:v>6.4398465597174302E-5</c:v>
                </c:pt>
                <c:pt idx="4147">
                  <c:v>9.3314578335718093E-6</c:v>
                </c:pt>
                <c:pt idx="4148">
                  <c:v>-4.8072671432610503E-5</c:v>
                </c:pt>
                <c:pt idx="4149">
                  <c:v>-9.3436701917292794E-5</c:v>
                </c:pt>
                <c:pt idx="4150">
                  <c:v>-1.1539893076757201E-4</c:v>
                </c:pt>
                <c:pt idx="4151">
                  <c:v>-1.08458781524119E-4</c:v>
                </c:pt>
                <c:pt idx="4152">
                  <c:v>-7.4354457618517895E-5</c:v>
                </c:pt>
                <c:pt idx="4153">
                  <c:v>-2.16275985407909E-5</c:v>
                </c:pt>
                <c:pt idx="4154">
                  <c:v>3.65160267593579E-5</c:v>
                </c:pt>
                <c:pt idx="4155">
                  <c:v>8.5513986628641504E-5</c:v>
                </c:pt>
                <c:pt idx="4156">
                  <c:v>1.13094438056522E-4</c:v>
                </c:pt>
                <c:pt idx="4157">
                  <c:v>1.1234968588618801E-4</c:v>
                </c:pt>
                <c:pt idx="4158">
                  <c:v>8.3466257918807097E-5</c:v>
                </c:pt>
                <c:pt idx="4159">
                  <c:v>3.3678187868587798E-5</c:v>
                </c:pt>
                <c:pt idx="4160">
                  <c:v>-2.4544793257629099E-5</c:v>
                </c:pt>
                <c:pt idx="4161">
                  <c:v>-7.6620378647629806E-5</c:v>
                </c:pt>
                <c:pt idx="4162">
                  <c:v>-1.0950591488701E-4</c:v>
                </c:pt>
                <c:pt idx="4163">
                  <c:v>-1.14965015417562E-4</c:v>
                </c:pt>
                <c:pt idx="4164">
                  <c:v>-9.16304146456077E-5</c:v>
                </c:pt>
                <c:pt idx="4165">
                  <c:v>-4.53464080918363E-5</c:v>
                </c:pt>
                <c:pt idx="4166">
                  <c:v>1.2294887677228301E-5</c:v>
                </c:pt>
                <c:pt idx="4167">
                  <c:v>6.6856852555585304E-5</c:v>
                </c:pt>
                <c:pt idx="4168">
                  <c:v>1.04674103961593E-4</c:v>
                </c:pt>
                <c:pt idx="4169">
                  <c:v>1.16275076679422E-4</c:v>
                </c:pt>
                <c:pt idx="4170">
                  <c:v>9.8754235124681806E-5</c:v>
                </c:pt>
                <c:pt idx="4171">
                  <c:v>5.64997827561665E-5</c:v>
                </c:pt>
                <c:pt idx="4172">
                  <c:v>9.4609297163292801E-8</c:v>
                </c:pt>
                <c:pt idx="4173">
                  <c:v>-5.6334259647227797E-5</c:v>
                </c:pt>
                <c:pt idx="4174">
                  <c:v>-9.8653863790595602E-5</c:v>
                </c:pt>
                <c:pt idx="4175">
                  <c:v>-1.16264995743469E-4</c:v>
                </c:pt>
                <c:pt idx="4176">
                  <c:v>-1.0475683825672E-4</c:v>
                </c:pt>
                <c:pt idx="4177">
                  <c:v>-6.7011680764331394E-5</c:v>
                </c:pt>
                <c:pt idx="4178">
                  <c:v>-1.24830321142286E-5</c:v>
                </c:pt>
                <c:pt idx="4179">
                  <c:v>4.51720693679918E-5</c:v>
                </c:pt>
                <c:pt idx="4180">
                  <c:v>9.1513545849824802E-5</c:v>
                </c:pt>
                <c:pt idx="4181">
                  <c:v>1.1493488706474601E-4</c:v>
                </c:pt>
                <c:pt idx="4182">
                  <c:v>1.09570072810026E-4</c:v>
                </c:pt>
                <c:pt idx="4183">
                  <c:v>7.6762754096652101E-5</c:v>
                </c:pt>
                <c:pt idx="4184">
                  <c:v>2.4729727418216601E-5</c:v>
                </c:pt>
                <c:pt idx="4185">
                  <c:v>-3.3497012904202298E-5</c:v>
                </c:pt>
                <c:pt idx="4186">
                  <c:v>-8.3334218544382093E-5</c:v>
                </c:pt>
                <c:pt idx="4187">
                  <c:v>-1.12299852182161E-4</c:v>
                </c:pt>
                <c:pt idx="4188">
                  <c:v>-1.13139291183212E-4</c:v>
                </c:pt>
                <c:pt idx="4189">
                  <c:v>-8.5642292842220895E-5</c:v>
                </c:pt>
                <c:pt idx="4190">
                  <c:v>-3.6695650972681501E-5</c:v>
                </c:pt>
                <c:pt idx="4191">
                  <c:v>2.1441644326257601E-5</c:v>
                </c:pt>
                <c:pt idx="4192">
                  <c:v>7.4208746789381004E-5</c:v>
                </c:pt>
                <c:pt idx="4193">
                  <c:v>1.0838980826145999E-4</c:v>
                </c:pt>
                <c:pt idx="4194">
                  <c:v>1.1542396985290299E-4</c:v>
                </c:pt>
                <c:pt idx="4195">
                  <c:v>9.3549482156361706E-5</c:v>
                </c:pt>
                <c:pt idx="4196">
                  <c:v>4.8244946314904497E-5</c:v>
                </c:pt>
                <c:pt idx="4197">
                  <c:v>-9.1428356210390892E-6</c:v>
                </c:pt>
                <c:pt idx="4198">
                  <c:v>-6.4240737657659004E-5</c:v>
                </c:pt>
                <c:pt idx="4199">
                  <c:v>-1.0324914842731401E-4</c:v>
                </c:pt>
                <c:pt idx="4200">
                  <c:v>-1.16398169462132E-4</c:v>
                </c:pt>
                <c:pt idx="4201">
                  <c:v>-1.0039454687334E-4</c:v>
                </c:pt>
                <c:pt idx="4202">
                  <c:v>-5.9246487217565597E-5</c:v>
                </c:pt>
                <c:pt idx="4203">
                  <c:v>-3.2597772996285298E-6</c:v>
                </c:pt>
                <c:pt idx="4204">
                  <c:v>5.3543364065190801E-5</c:v>
                </c:pt>
                <c:pt idx="4205">
                  <c:v>9.6936237740967099E-5</c:v>
                </c:pt>
                <c:pt idx="4206">
                  <c:v>1.16050829325757E-4</c:v>
                </c:pt>
                <c:pt idx="4207">
                  <c:v>1.06099770778832E-4</c:v>
                </c:pt>
                <c:pt idx="4208">
                  <c:v>6.9575366445156497E-5</c:v>
                </c:pt>
                <c:pt idx="4209">
                  <c:v>1.5625379971052601E-5</c:v>
                </c:pt>
                <c:pt idx="4210">
                  <c:v>-4.2238079849621298E-5</c:v>
                </c:pt>
                <c:pt idx="4211">
                  <c:v>-8.9522750545933401E-5</c:v>
                </c:pt>
                <c:pt idx="4212">
                  <c:v>-1.14385893009191E-4</c:v>
                </c:pt>
                <c:pt idx="4213">
                  <c:v>-1.10600378969733E-4</c:v>
                </c:pt>
                <c:pt idx="4214">
                  <c:v>-7.9114313902366396E-5</c:v>
                </c:pt>
                <c:pt idx="4215">
                  <c:v>-2.7813578128579799E-5</c:v>
                </c:pt>
                <c:pt idx="4216">
                  <c:v>3.0453240830421701E-5</c:v>
                </c:pt>
                <c:pt idx="4217">
                  <c:v>8.1092856705253507E-5</c:v>
                </c:pt>
                <c:pt idx="4218">
                  <c:v>1.1142226355469299E-4</c:v>
                </c:pt>
                <c:pt idx="4219">
                  <c:v>1.1384527328332E-4</c:v>
                </c:pt>
                <c:pt idx="4220">
                  <c:v>8.7755028073336505E-5</c:v>
                </c:pt>
                <c:pt idx="4221">
                  <c:v>3.9685991689714502E-5</c:v>
                </c:pt>
                <c:pt idx="4222">
                  <c:v>-1.8322647506615202E-5</c:v>
                </c:pt>
                <c:pt idx="4223">
                  <c:v>-7.1742265969460301E-5</c:v>
                </c:pt>
                <c:pt idx="4224">
                  <c:v>-1.0719358886354599E-4</c:v>
                </c:pt>
                <c:pt idx="4225">
                  <c:v>-1.1579761244601001E-4</c:v>
                </c:pt>
                <c:pt idx="4226">
                  <c:v>-9.5399405635135506E-5</c:v>
                </c:pt>
                <c:pt idx="4227">
                  <c:v>-5.1107825867994099E-5</c:v>
                </c:pt>
                <c:pt idx="4228">
                  <c:v>5.9840259377203399E-6</c:v>
                </c:pt>
                <c:pt idx="4229">
                  <c:v>6.1577141325130902E-5</c:v>
                </c:pt>
                <c:pt idx="4230">
                  <c:v>1.0174787967081E-4</c:v>
                </c:pt>
                <c:pt idx="4231">
                  <c:v>1.16435230354915E-4</c:v>
                </c:pt>
                <c:pt idx="4232">
                  <c:v>1.01960655284901E-4</c:v>
                </c:pt>
                <c:pt idx="4233">
                  <c:v>6.1949401580799998E-5</c:v>
                </c:pt>
                <c:pt idx="4234">
                  <c:v>6.4225359446000804E-6</c:v>
                </c:pt>
                <c:pt idx="4235">
                  <c:v>-5.0712893661445299E-5</c:v>
                </c:pt>
                <c:pt idx="4236">
                  <c:v>-9.5146964450029402E-5</c:v>
                </c:pt>
                <c:pt idx="4237">
                  <c:v>-1.15750887743188E-4</c:v>
                </c:pt>
                <c:pt idx="4238">
                  <c:v>-1.07364283134689E-4</c:v>
                </c:pt>
                <c:pt idx="4239">
                  <c:v>-7.2087627775449506E-5</c:v>
                </c:pt>
                <c:pt idx="4240">
                  <c:v>-1.8756178840672101E-5</c:v>
                </c:pt>
                <c:pt idx="4241">
                  <c:v>3.9272871439637701E-5</c:v>
                </c:pt>
                <c:pt idx="4242">
                  <c:v>8.7465787436683597E-5</c:v>
                </c:pt>
                <c:pt idx="4243">
                  <c:v>1.13752354371859E-4</c:v>
                </c:pt>
                <c:pt idx="4244">
                  <c:v>1.11548938486227E-4</c:v>
                </c:pt>
                <c:pt idx="4245">
                  <c:v>8.1407398957344999E-5</c:v>
                </c:pt>
                <c:pt idx="4246">
                  <c:v>3.0876871344756101E-5</c:v>
                </c:pt>
                <c:pt idx="4247">
                  <c:v>-2.7386960242330401E-5</c:v>
                </c:pt>
                <c:pt idx="4248">
                  <c:v>-7.8791557740358494E-5</c:v>
                </c:pt>
                <c:pt idx="4249">
                  <c:v>-1.10462320814975E-4</c:v>
                </c:pt>
                <c:pt idx="4250">
                  <c:v>-1.14467110382993E-4</c:v>
                </c:pt>
                <c:pt idx="4251">
                  <c:v>-8.9802902053190599E-5</c:v>
                </c:pt>
                <c:pt idx="4252">
                  <c:v>-4.26469998074073E-5</c:v>
                </c:pt>
                <c:pt idx="4253">
                  <c:v>1.5190108102920601E-5</c:v>
                </c:pt>
                <c:pt idx="4254">
                  <c:v>6.9222759206282703E-5</c:v>
                </c:pt>
                <c:pt idx="4255">
                  <c:v>1.05918140839609E-4</c:v>
                </c:pt>
                <c:pt idx="4256">
                  <c:v>1.16085667031213E-4</c:v>
                </c:pt>
                <c:pt idx="4257">
                  <c:v>9.7178817771654101E-5</c:v>
                </c:pt>
                <c:pt idx="4258">
                  <c:v>5.3932930747565403E-5</c:v>
                </c:pt>
                <c:pt idx="4259">
                  <c:v>-2.8207933578631398E-6</c:v>
                </c:pt>
                <c:pt idx="4260">
                  <c:v>-5.8868032267883298E-5</c:v>
                </c:pt>
                <c:pt idx="4261">
                  <c:v>-1.00171407305652E-4</c:v>
                </c:pt>
                <c:pt idx="4262">
                  <c:v>-1.16386231965425E-4</c:v>
                </c:pt>
                <c:pt idx="4263">
                  <c:v>-1.03451402821691E-4</c:v>
                </c:pt>
                <c:pt idx="4264">
                  <c:v>-6.4606528075354398E-5</c:v>
                </c:pt>
                <c:pt idx="4265">
                  <c:v>-9.5805475827416604E-6</c:v>
                </c:pt>
                <c:pt idx="4266">
                  <c:v>4.7844940485371098E-5</c:v>
                </c:pt>
                <c:pt idx="4267">
                  <c:v>9.3287366400460106E-5</c:v>
                </c:pt>
                <c:pt idx="4268">
                  <c:v>1.15365392687747E-4</c:v>
                </c:pt>
                <c:pt idx="4269">
                  <c:v>1.08549440701449E-4</c:v>
                </c:pt>
                <c:pt idx="4270">
                  <c:v>7.4546607899632E-5</c:v>
                </c:pt>
                <c:pt idx="4271">
                  <c:v>2.1873114695770201E-5</c:v>
                </c:pt>
                <c:pt idx="4272">
                  <c:v>-3.62786357745996E-5</c:v>
                </c:pt>
                <c:pt idx="4273">
                  <c:v>-8.5344176858903704E-5</c:v>
                </c:pt>
                <c:pt idx="4274">
                  <c:v>-1.1303473941205899E-4</c:v>
                </c:pt>
                <c:pt idx="4275">
                  <c:v>-1.12415050262849E-4</c:v>
                </c:pt>
                <c:pt idx="4276">
                  <c:v>-8.3640314402966205E-5</c:v>
                </c:pt>
                <c:pt idx="4277">
                  <c:v>-3.3917342934019202E-5</c:v>
                </c:pt>
                <c:pt idx="4278">
                  <c:v>2.43004374806728E-5</c:v>
                </c:pt>
                <c:pt idx="4279">
                  <c:v>7.6432022579360598E-5</c:v>
                </c:pt>
                <c:pt idx="4280">
                  <c:v>1.0942073347320199E-4</c:v>
                </c:pt>
                <c:pt idx="4281">
                  <c:v>1.1500434287173101E-4</c:v>
                </c:pt>
                <c:pt idx="4282">
                  <c:v>9.1784401162886602E-5</c:v>
                </c:pt>
                <c:pt idx="4283">
                  <c:v>4.5576486793710002E-5</c:v>
                </c:pt>
                <c:pt idx="4284">
                  <c:v>-1.20463414289488E-5</c:v>
                </c:pt>
                <c:pt idx="4285">
                  <c:v>-6.6652088710650599E-5</c:v>
                </c:pt>
                <c:pt idx="4286">
                  <c:v>-1.0456440689523E-4</c:v>
                </c:pt>
                <c:pt idx="4287">
                  <c:v>-1.16287920702412E-4</c:v>
                </c:pt>
                <c:pt idx="4288">
                  <c:v>-9.8886403371788501E-5</c:v>
                </c:pt>
                <c:pt idx="4289">
                  <c:v>-5.6718172869989998E-5</c:v>
                </c:pt>
                <c:pt idx="4290">
                  <c:v>-3.4452411890255101E-7</c:v>
                </c:pt>
                <c:pt idx="4291">
                  <c:v>5.6115412835036502E-5</c:v>
                </c:pt>
                <c:pt idx="4292">
                  <c:v>9.8520896529692497E-5</c:v>
                </c:pt>
                <c:pt idx="4293">
                  <c:v>1.16251210509216E-4</c:v>
                </c:pt>
                <c:pt idx="4294">
                  <c:v>1.04865687646554E-4</c:v>
                </c:pt>
                <c:pt idx="4295">
                  <c:v>6.7215902773315101E-5</c:v>
                </c:pt>
                <c:pt idx="4296">
                  <c:v>1.27314780733109E-5</c:v>
                </c:pt>
                <c:pt idx="4297">
                  <c:v>-4.4941624290509799E-5</c:v>
                </c:pt>
                <c:pt idx="4298">
                  <c:v>-9.1358818053176104E-5</c:v>
                </c:pt>
                <c:pt idx="4299">
                  <c:v>-1.14894629085463E-4</c:v>
                </c:pt>
                <c:pt idx="4300">
                  <c:v>-1.0965436750876201E-4</c:v>
                </c:pt>
                <c:pt idx="4301">
                  <c:v>-7.6950489343182606E-5</c:v>
                </c:pt>
                <c:pt idx="4302">
                  <c:v>-2.4973883755423198E-5</c:v>
                </c:pt>
                <c:pt idx="4303">
                  <c:v>3.3257585945609101E-5</c:v>
                </c:pt>
                <c:pt idx="4304">
                  <c:v>8.3159486931478802E-5</c:v>
                </c:pt>
                <c:pt idx="4305">
                  <c:v>1.12233578531355E-4</c:v>
                </c:pt>
                <c:pt idx="4306">
                  <c:v>1.13198074141481E-4</c:v>
                </c:pt>
                <c:pt idx="4307">
                  <c:v>8.5811409853002105E-5</c:v>
                </c:pt>
                <c:pt idx="4308">
                  <c:v>3.6932745631499399E-5</c:v>
                </c:pt>
                <c:pt idx="4309">
                  <c:v>-2.1195953847532398E-5</c:v>
                </c:pt>
                <c:pt idx="4310">
                  <c:v>-7.4015995195298297E-5</c:v>
                </c:pt>
                <c:pt idx="4311">
                  <c:v>-1.08298271384502E-4</c:v>
                </c:pt>
                <c:pt idx="4312">
                  <c:v>-1.15456573671757E-4</c:v>
                </c:pt>
                <c:pt idx="4313">
                  <c:v>-9.3698060842336794E-5</c:v>
                </c:pt>
                <c:pt idx="4314">
                  <c:v>-4.8472287414382597E-5</c:v>
                </c:pt>
                <c:pt idx="4315">
                  <c:v>8.8936710967439408E-6</c:v>
                </c:pt>
                <c:pt idx="4316">
                  <c:v>6.4032154509360994E-5</c:v>
                </c:pt>
                <c:pt idx="4317">
                  <c:v>1.0313338759846E-4</c:v>
                </c:pt>
                <c:pt idx="4318">
                  <c:v>1.16404223970438E-4</c:v>
                </c:pt>
                <c:pt idx="4319">
                  <c:v>1.00520900329639E-4</c:v>
                </c:pt>
                <c:pt idx="4320">
                  <c:v>5.9461493614889298E-5</c:v>
                </c:pt>
                <c:pt idx="4321">
                  <c:v>3.50958695196386E-6</c:v>
                </c:pt>
                <c:pt idx="4322">
                  <c:v>-5.3321317534977899E-5</c:v>
                </c:pt>
                <c:pt idx="4323">
                  <c:v>-9.6797567263845003E-5</c:v>
                </c:pt>
                <c:pt idx="4324">
                  <c:v>-1.1603026578297E-4</c:v>
                </c:pt>
                <c:pt idx="4325">
                  <c:v>-1.06202464437239E-4</c:v>
                </c:pt>
                <c:pt idx="4326">
                  <c:v>-6.9775597040942905E-5</c:v>
                </c:pt>
                <c:pt idx="4327">
                  <c:v>-1.5872998509364001E-5</c:v>
                </c:pt>
                <c:pt idx="4328">
                  <c:v>4.2005090967818898E-5</c:v>
                </c:pt>
                <c:pt idx="4329">
                  <c:v>8.9362744831445506E-5</c:v>
                </c:pt>
                <c:pt idx="4330">
                  <c:v>1.14338944885814E-4</c:v>
                </c:pt>
                <c:pt idx="4331">
                  <c:v>1.1067824688621199E-4</c:v>
                </c:pt>
                <c:pt idx="4332">
                  <c:v>7.9297495355962205E-5</c:v>
                </c:pt>
                <c:pt idx="4333">
                  <c:v>2.8056194187863499E-5</c:v>
                </c:pt>
                <c:pt idx="4334">
                  <c:v>-3.02119548625784E-5</c:v>
                </c:pt>
                <c:pt idx="4335">
                  <c:v>-8.0913332396326503E-5</c:v>
                </c:pt>
                <c:pt idx="4336">
                  <c:v>-1.11349463881541E-4</c:v>
                </c:pt>
                <c:pt idx="4337">
                  <c:v>-1.138974313757E-4</c:v>
                </c:pt>
                <c:pt idx="4338">
                  <c:v>-8.7919080613447093E-5</c:v>
                </c:pt>
                <c:pt idx="4339">
                  <c:v>-3.9920850701176797E-5</c:v>
                </c:pt>
                <c:pt idx="4340">
                  <c:v>1.8075803920181698E-5</c:v>
                </c:pt>
                <c:pt idx="4341">
                  <c:v>7.1545261315584006E-5</c:v>
                </c:pt>
                <c:pt idx="4342">
                  <c:v>1.07095764179919E-4</c:v>
                </c:pt>
                <c:pt idx="4343">
                  <c:v>1.15823468531506E-4</c:v>
                </c:pt>
                <c:pt idx="4344">
                  <c:v>9.5542466672743202E-5</c:v>
                </c:pt>
                <c:pt idx="4345">
                  <c:v>5.1332261333358202E-5</c:v>
                </c:pt>
                <c:pt idx="4346">
                  <c:v>-5.73442729919684E-6</c:v>
                </c:pt>
                <c:pt idx="4347">
                  <c:v>-6.1364893040863702E-5</c:v>
                </c:pt>
                <c:pt idx="4348">
                  <c:v>-1.0162614064028701E-4</c:v>
                </c:pt>
                <c:pt idx="4349">
                  <c:v>-1.1643449087354401E-4</c:v>
                </c:pt>
                <c:pt idx="4350">
                  <c:v>-1.0208110056038E-4</c:v>
                </c:pt>
                <c:pt idx="4351">
                  <c:v>-6.2160865346695899E-5</c:v>
                </c:pt>
                <c:pt idx="4352">
                  <c:v>-6.67205578891887E-6</c:v>
                </c:pt>
                <c:pt idx="4353">
                  <c:v>5.0487811531621999E-5</c:v>
                </c:pt>
                <c:pt idx="4354">
                  <c:v>9.5002693250423995E-5</c:v>
                </c:pt>
                <c:pt idx="4355">
                  <c:v>1.1572356109073499E-4</c:v>
                </c:pt>
                <c:pt idx="4356">
                  <c:v>1.07460745159018E-4</c:v>
                </c:pt>
                <c:pt idx="4357">
                  <c:v>7.2283718964159894E-5</c:v>
                </c:pt>
                <c:pt idx="4358">
                  <c:v>1.9002786939090099E-5</c:v>
                </c:pt>
                <c:pt idx="4359">
                  <c:v>-3.90375109596065E-5</c:v>
                </c:pt>
                <c:pt idx="4360">
                  <c:v>-8.7300622067333294E-5</c:v>
                </c:pt>
                <c:pt idx="4361">
                  <c:v>-1.13698750804555E-4</c:v>
                </c:pt>
                <c:pt idx="4362">
                  <c:v>-1.11620322066933E-4</c:v>
                </c:pt>
                <c:pt idx="4363">
                  <c:v>-8.1585891225441698E-5</c:v>
                </c:pt>
                <c:pt idx="4364">
                  <c:v>-3.1117767804412999E-5</c:v>
                </c:pt>
                <c:pt idx="4365">
                  <c:v>2.71439936038476E-5</c:v>
                </c:pt>
                <c:pt idx="4366">
                  <c:v>7.8607373424913402E-5</c:v>
                </c:pt>
                <c:pt idx="4367">
                  <c:v>1.10383048926967E-4</c:v>
                </c:pt>
                <c:pt idx="4368">
                  <c:v>1.1451260505854099E-4</c:v>
                </c:pt>
                <c:pt idx="4369">
                  <c:v>8.9961768868575498E-5</c:v>
                </c:pt>
                <c:pt idx="4370">
                  <c:v>4.2879449583177402E-5</c:v>
                </c:pt>
                <c:pt idx="4371">
                  <c:v>-1.4942293855120801E-5</c:v>
                </c:pt>
                <c:pt idx="4372">
                  <c:v>-6.9021647102142502E-5</c:v>
                </c:pt>
                <c:pt idx="4373">
                  <c:v>-1.05814100653219E-4</c:v>
                </c:pt>
                <c:pt idx="4374">
                  <c:v>-1.16104756272673E-4</c:v>
                </c:pt>
                <c:pt idx="4375">
                  <c:v>-9.7316255422019799E-5</c:v>
                </c:pt>
                <c:pt idx="4376">
                  <c:v>-5.4154294694701201E-5</c:v>
                </c:pt>
                <c:pt idx="4377">
                  <c:v>2.5709450877597699E-6</c:v>
                </c:pt>
                <c:pt idx="4378">
                  <c:v>5.8652275724005897E-5</c:v>
                </c:pt>
                <c:pt idx="4379">
                  <c:v>1.00043780052871E-4</c:v>
                </c:pt>
                <c:pt idx="4380">
                  <c:v>1.1637869904094099E-4</c:v>
                </c:pt>
                <c:pt idx="4381">
                  <c:v>1.0356585089317299E-4</c:v>
                </c:pt>
                <c:pt idx="4382">
                  <c:v>6.48142929133145E-5</c:v>
                </c:pt>
                <c:pt idx="4383">
                  <c:v>9.8295931946334506E-6</c:v>
                </c:pt>
                <c:pt idx="4384">
                  <c:v>-4.7616989118012599E-5</c:v>
                </c:pt>
                <c:pt idx="4385">
                  <c:v>-9.3137601111697595E-5</c:v>
                </c:pt>
                <c:pt idx="4386">
                  <c:v>-1.15331323123227E-4</c:v>
                </c:pt>
                <c:pt idx="4387">
                  <c:v>-1.0863959979495899E-4</c:v>
                </c:pt>
                <c:pt idx="4388">
                  <c:v>-7.4738414746894694E-5</c:v>
                </c:pt>
                <c:pt idx="4389">
                  <c:v>-2.2118530082005898E-5</c:v>
                </c:pt>
                <c:pt idx="4390">
                  <c:v>3.6041077655320199E-5</c:v>
                </c:pt>
                <c:pt idx="4391">
                  <c:v>8.5173973911257703E-5</c:v>
                </c:pt>
                <c:pt idx="4392">
                  <c:v>1.12974520020146E-4</c:v>
                </c:pt>
                <c:pt idx="4393">
                  <c:v>1.12479896746949E-4</c:v>
                </c:pt>
                <c:pt idx="4394">
                  <c:v>8.3813985558856997E-5</c:v>
                </c:pt>
                <c:pt idx="4395">
                  <c:v>3.4156341743330503E-5</c:v>
                </c:pt>
                <c:pt idx="4396">
                  <c:v>-2.4055969752374E-5</c:v>
                </c:pt>
                <c:pt idx="4397">
                  <c:v>-7.6243314391194402E-5</c:v>
                </c:pt>
                <c:pt idx="4398">
                  <c:v>-1.09335047961555E-4</c:v>
                </c:pt>
                <c:pt idx="4399">
                  <c:v>-1.1504314050455E-4</c:v>
                </c:pt>
                <c:pt idx="4400">
                  <c:v>-9.1937964832348806E-5</c:v>
                </c:pt>
                <c:pt idx="4401">
                  <c:v>-4.5806355526158597E-5</c:v>
                </c:pt>
                <c:pt idx="4402">
                  <c:v>1.17977396835575E-5</c:v>
                </c:pt>
                <c:pt idx="4403">
                  <c:v>6.6447017801663094E-5</c:v>
                </c:pt>
                <c:pt idx="4404">
                  <c:v>1.0445422810397E-4</c:v>
                </c:pt>
                <c:pt idx="4405">
                  <c:v>1.1630022899065E-4</c:v>
                </c:pt>
                <c:pt idx="4406">
                  <c:v>9.9018116052380196E-5</c:v>
                </c:pt>
                <c:pt idx="4407">
                  <c:v>5.6936301684995201E-5</c:v>
                </c:pt>
                <c:pt idx="4408">
                  <c:v>5.9443735343013503E-7</c:v>
                </c:pt>
                <c:pt idx="4409">
                  <c:v>-5.5896307500923103E-5</c:v>
                </c:pt>
                <c:pt idx="4410">
                  <c:v>-9.8387475386152703E-5</c:v>
                </c:pt>
                <c:pt idx="4411">
                  <c:v>-1.16236889709334E-4</c:v>
                </c:pt>
                <c:pt idx="4412">
                  <c:v>-1.049740539235E-4</c:v>
                </c:pt>
                <c:pt idx="4413">
                  <c:v>-6.7419815120772501E-5</c:v>
                </c:pt>
                <c:pt idx="4414">
                  <c:v>-1.29798653788787E-5</c:v>
                </c:pt>
                <c:pt idx="4415">
                  <c:v>4.4710972168394198E-5</c:v>
                </c:pt>
                <c:pt idx="4416">
                  <c:v>9.1203669369358404E-5</c:v>
                </c:pt>
                <c:pt idx="4417">
                  <c:v>1.14853841790277E-4</c:v>
                </c:pt>
                <c:pt idx="4418">
                  <c:v>1.0973815703331501E-4</c:v>
                </c:pt>
                <c:pt idx="4419">
                  <c:v>7.7137870081256301E-5</c:v>
                </c:pt>
                <c:pt idx="4420">
                  <c:v>2.5217925038741701E-5</c:v>
                </c:pt>
                <c:pt idx="4421">
                  <c:v>-3.3018005770375098E-5</c:v>
                </c:pt>
                <c:pt idx="4422">
                  <c:v>-8.2984372205464302E-5</c:v>
                </c:pt>
                <c:pt idx="4423">
                  <c:v>-1.12166787824023E-4</c:v>
                </c:pt>
                <c:pt idx="4424">
                  <c:v>-1.1325633559982199E-4</c:v>
                </c:pt>
                <c:pt idx="4425">
                  <c:v>-8.5980131533347406E-5</c:v>
                </c:pt>
                <c:pt idx="4426">
                  <c:v>-3.7169670142332898E-5</c:v>
                </c:pt>
                <c:pt idx="4427">
                  <c:v>2.0950165719722E-5</c:v>
                </c:pt>
                <c:pt idx="4428">
                  <c:v>7.3822902611879999E-5</c:v>
                </c:pt>
                <c:pt idx="4429">
                  <c:v>1.08206235580852E-4</c:v>
                </c:pt>
                <c:pt idx="4430">
                  <c:v>1.15488645585849E-4</c:v>
                </c:pt>
                <c:pt idx="4431">
                  <c:v>9.3846207864325696E-5</c:v>
                </c:pt>
                <c:pt idx="4432">
                  <c:v>4.86994052035745E-5</c:v>
                </c:pt>
                <c:pt idx="4433">
                  <c:v>-8.6444655995888694E-6</c:v>
                </c:pt>
                <c:pt idx="4434">
                  <c:v>-6.3823276366963794E-5</c:v>
                </c:pt>
                <c:pt idx="4435">
                  <c:v>-1.0301715163737E-4</c:v>
                </c:pt>
                <c:pt idx="4436">
                  <c:v>-1.16409742208185E-4</c:v>
                </c:pt>
                <c:pt idx="4437">
                  <c:v>-1.0064679068934801E-4</c:v>
                </c:pt>
                <c:pt idx="4438">
                  <c:v>-5.9676226075003101E-5</c:v>
                </c:pt>
                <c:pt idx="4439">
                  <c:v>-3.7593804357436401E-6</c:v>
                </c:pt>
                <c:pt idx="4440">
                  <c:v>5.3099025355150902E-5</c:v>
                </c:pt>
                <c:pt idx="4441">
                  <c:v>9.6658450843409299E-5</c:v>
                </c:pt>
                <c:pt idx="4442">
                  <c:v>1.16009167692439E-4</c:v>
                </c:pt>
                <c:pt idx="4443">
                  <c:v>1.06304668824269E-4</c:v>
                </c:pt>
                <c:pt idx="4444">
                  <c:v>6.9975506182773099E-5</c:v>
                </c:pt>
                <c:pt idx="4445">
                  <c:v>1.61205439212761E-5</c:v>
                </c:pt>
                <c:pt idx="4446">
                  <c:v>-4.1771908569898499E-5</c:v>
                </c:pt>
                <c:pt idx="4447">
                  <c:v>-8.9202327425634502E-5</c:v>
                </c:pt>
                <c:pt idx="4448">
                  <c:v>-1.14291470006555E-4</c:v>
                </c:pt>
                <c:pt idx="4449">
                  <c:v>-1.10755604911529E-4</c:v>
                </c:pt>
                <c:pt idx="4450">
                  <c:v>-7.9480311488519105E-5</c:v>
                </c:pt>
                <c:pt idx="4451">
                  <c:v>-2.8298680993153001E-5</c:v>
                </c:pt>
                <c:pt idx="4452">
                  <c:v>2.99705297092199E-5</c:v>
                </c:pt>
                <c:pt idx="4453">
                  <c:v>8.0733435322250606E-5</c:v>
                </c:pt>
                <c:pt idx="4454">
                  <c:v>1.11276151224951E-4</c:v>
                </c:pt>
                <c:pt idx="4455">
                  <c:v>1.13949064746236E-4</c:v>
                </c:pt>
                <c:pt idx="4456">
                  <c:v>8.8082728113149798E-5</c:v>
                </c:pt>
                <c:pt idx="4457">
                  <c:v>4.0155525798549398E-5</c:v>
                </c:pt>
                <c:pt idx="4458">
                  <c:v>-1.7828877059094401E-5</c:v>
                </c:pt>
                <c:pt idx="4459">
                  <c:v>-7.1347927054964499E-5</c:v>
                </c:pt>
                <c:pt idx="4460">
                  <c:v>-1.0699744610951199E-4</c:v>
                </c:pt>
                <c:pt idx="4461">
                  <c:v>-1.15848791021967E-4</c:v>
                </c:pt>
                <c:pt idx="4462">
                  <c:v>-9.5685087549245905E-5</c:v>
                </c:pt>
                <c:pt idx="4463">
                  <c:v>-5.1556460312627098E-5</c:v>
                </c:pt>
                <c:pt idx="4464">
                  <c:v>5.4848022423490401E-6</c:v>
                </c:pt>
                <c:pt idx="4465">
                  <c:v>6.1152362050486E-5</c:v>
                </c:pt>
                <c:pt idx="4466">
                  <c:v>1.0150393342136601E-4</c:v>
                </c:pt>
                <c:pt idx="4467">
                  <c:v>1.16433214982177E-4</c:v>
                </c:pt>
                <c:pt idx="4468">
                  <c:v>1.0220107555147499E-4</c:v>
                </c:pt>
                <c:pt idx="4469">
                  <c:v>6.2372042739462297E-5</c:v>
                </c:pt>
                <c:pt idx="4470">
                  <c:v>6.9215448952888599E-6</c:v>
                </c:pt>
                <c:pt idx="4471">
                  <c:v>-5.0262496806056798E-5</c:v>
                </c:pt>
                <c:pt idx="4472">
                  <c:v>-9.4857984376432502E-5</c:v>
                </c:pt>
                <c:pt idx="4473">
                  <c:v>-1.15695701303517E-4</c:v>
                </c:pt>
                <c:pt idx="4474">
                  <c:v>-1.0755671211511199E-4</c:v>
                </c:pt>
                <c:pt idx="4475">
                  <c:v>-7.2479477144076103E-5</c:v>
                </c:pt>
                <c:pt idx="4476">
                  <c:v>-1.9249307492273101E-5</c:v>
                </c:pt>
                <c:pt idx="4477">
                  <c:v>3.8801970635003901E-5</c:v>
                </c:pt>
                <c:pt idx="4478">
                  <c:v>8.7135054506794001E-5</c:v>
                </c:pt>
                <c:pt idx="4479">
                  <c:v>1.13644623430722E-4</c:v>
                </c:pt>
                <c:pt idx="4480">
                  <c:v>1.1169119141636601E-4</c:v>
                </c:pt>
                <c:pt idx="4481">
                  <c:v>8.1764007629932505E-5</c:v>
                </c:pt>
                <c:pt idx="4482">
                  <c:v>3.1358520905503201E-5</c:v>
                </c:pt>
                <c:pt idx="4483">
                  <c:v>-2.6900901913849801E-5</c:v>
                </c:pt>
                <c:pt idx="4484">
                  <c:v>-7.84228269677992E-5</c:v>
                </c:pt>
                <c:pt idx="4485">
                  <c:v>-1.10303268507764E-4</c:v>
                </c:pt>
                <c:pt idx="4486">
                  <c:v>-1.1455757217816E-4</c:v>
                </c:pt>
                <c:pt idx="4487">
                  <c:v>-9.0120221232952501E-5</c:v>
                </c:pt>
                <c:pt idx="4488">
                  <c:v>-4.3111701814687001E-5</c:v>
                </c:pt>
                <c:pt idx="4489">
                  <c:v>1.46944107686484E-5</c:v>
                </c:pt>
                <c:pt idx="4490">
                  <c:v>6.8820217017469596E-5</c:v>
                </c:pt>
                <c:pt idx="4491">
                  <c:v>1.05709572984634E-4</c:v>
                </c:pt>
                <c:pt idx="4492">
                  <c:v>1.16123310623215E-4</c:v>
                </c:pt>
                <c:pt idx="4493">
                  <c:v>9.7453244739492199E-5</c:v>
                </c:pt>
                <c:pt idx="4494">
                  <c:v>5.4375409154723801E-5</c:v>
                </c:pt>
                <c:pt idx="4495">
                  <c:v>-2.3210849733941699E-6</c:v>
                </c:pt>
                <c:pt idx="4496">
                  <c:v>-5.8436248970959701E-5</c:v>
                </c:pt>
                <c:pt idx="4497">
                  <c:v>-9.9915691901578195E-5</c:v>
                </c:pt>
                <c:pt idx="4498">
                  <c:v>-1.16370629963493E-4</c:v>
                </c:pt>
                <c:pt idx="4499">
                  <c:v>-1.03679821840074E-4</c:v>
                </c:pt>
                <c:pt idx="4500">
                  <c:v>-6.5021759153888596E-5</c:v>
                </c:pt>
                <c:pt idx="4501">
                  <c:v>-1.0078593521902099E-5</c:v>
                </c:pt>
                <c:pt idx="4502">
                  <c:v>4.7388818380699797E-5</c:v>
                </c:pt>
                <c:pt idx="4503">
                  <c:v>9.2987406740969094E-5</c:v>
                </c:pt>
                <c:pt idx="4504">
                  <c:v>1.1529672223097E-4</c:v>
                </c:pt>
                <c:pt idx="4505">
                  <c:v>1.08729258389287E-4</c:v>
                </c:pt>
                <c:pt idx="4506">
                  <c:v>7.4929877276657799E-5</c:v>
                </c:pt>
                <c:pt idx="4507">
                  <c:v>2.2363843568876999E-5</c:v>
                </c:pt>
                <c:pt idx="4508">
                  <c:v>-3.58033534959424E-5</c:v>
                </c:pt>
                <c:pt idx="4509">
                  <c:v>-8.5003378569822896E-5</c:v>
                </c:pt>
                <c:pt idx="4510">
                  <c:v>-1.12913780158214E-4</c:v>
                </c:pt>
                <c:pt idx="4511">
                  <c:v>-1.1254422503974199E-4</c:v>
                </c:pt>
                <c:pt idx="4512">
                  <c:v>-8.3987270586382206E-5</c:v>
                </c:pt>
                <c:pt idx="4513">
                  <c:v>-3.4395183195461803E-5</c:v>
                </c:pt>
                <c:pt idx="4514">
                  <c:v>2.38113911989877E-5</c:v>
                </c:pt>
                <c:pt idx="4515">
                  <c:v>7.6054254952503798E-5</c:v>
                </c:pt>
                <c:pt idx="4516">
                  <c:v>1.0924885874682E-4</c:v>
                </c:pt>
                <c:pt idx="4517">
                  <c:v>1.1508140813728E-4</c:v>
                </c:pt>
                <c:pt idx="4518">
                  <c:v>9.2091104946531306E-5</c:v>
                </c:pt>
                <c:pt idx="4519">
                  <c:v>4.60360132301843E-5</c:v>
                </c:pt>
                <c:pt idx="4520">
                  <c:v>-1.15490835863547E-5</c:v>
                </c:pt>
                <c:pt idx="4521">
                  <c:v>-6.6241640773378102E-5</c:v>
                </c:pt>
                <c:pt idx="4522">
                  <c:v>-1.04343568095403E-4</c:v>
                </c:pt>
                <c:pt idx="4523">
                  <c:v>-1.16312001487432E-4</c:v>
                </c:pt>
                <c:pt idx="4524">
                  <c:v>-9.9149372559660702E-5</c:v>
                </c:pt>
                <c:pt idx="4525">
                  <c:v>-5.7154168196269299E-5</c:v>
                </c:pt>
                <c:pt idx="4526">
                  <c:v>-8.4434784940375503E-7</c:v>
                </c:pt>
                <c:pt idx="4527">
                  <c:v>5.56769446542987E-5</c:v>
                </c:pt>
                <c:pt idx="4528">
                  <c:v>9.8253600974643107E-5</c:v>
                </c:pt>
                <c:pt idx="4529">
                  <c:v>1.16222033409798E-4</c:v>
                </c:pt>
                <c:pt idx="4530">
                  <c:v>1.05081936588318E-4</c:v>
                </c:pt>
                <c:pt idx="4531">
                  <c:v>6.76234168672862E-5</c:v>
                </c:pt>
                <c:pt idx="4532">
                  <c:v>1.3228192886619499E-5</c:v>
                </c:pt>
                <c:pt idx="4533">
                  <c:v>-4.4480114064252002E-5</c:v>
                </c:pt>
                <c:pt idx="4534">
                  <c:v>-9.10481005131367E-5</c:v>
                </c:pt>
                <c:pt idx="4535">
                  <c:v>-1.14812525367096E-4</c:v>
                </c:pt>
                <c:pt idx="4536">
                  <c:v>-1.09821440997669E-4</c:v>
                </c:pt>
                <c:pt idx="4537">
                  <c:v>-7.7324895447616006E-5</c:v>
                </c:pt>
                <c:pt idx="4538">
                  <c:v>-2.5461850143881601E-5</c:v>
                </c:pt>
                <c:pt idx="4539">
                  <c:v>3.2778273482238798E-5</c:v>
                </c:pt>
                <c:pt idx="4540">
                  <c:v>8.2808875173086396E-5</c:v>
                </c:pt>
                <c:pt idx="4541">
                  <c:v>1.12099480367868E-4</c:v>
                </c:pt>
                <c:pt idx="4542">
                  <c:v>1.1331407528982799E-4</c:v>
                </c:pt>
                <c:pt idx="4543">
                  <c:v>8.6148457105961402E-5</c:v>
                </c:pt>
                <c:pt idx="4544">
                  <c:v>3.7406423413678102E-5</c:v>
                </c:pt>
                <c:pt idx="4545">
                  <c:v>-2.0704281075164602E-5</c:v>
                </c:pt>
                <c:pt idx="4546">
                  <c:v>-7.3629469928697405E-5</c:v>
                </c:pt>
                <c:pt idx="4547">
                  <c:v>-1.08113701274517E-4</c:v>
                </c:pt>
                <c:pt idx="4548">
                  <c:v>-1.1552018544742299E-4</c:v>
                </c:pt>
                <c:pt idx="4549">
                  <c:v>-9.3993922539820001E-5</c:v>
                </c:pt>
                <c:pt idx="4550">
                  <c:v>-4.8926298636155402E-5</c:v>
                </c:pt>
                <c:pt idx="4551">
                  <c:v>8.3952202776556893E-6</c:v>
                </c:pt>
                <c:pt idx="4552">
                  <c:v>6.36141041927624E-5</c:v>
                </c:pt>
                <c:pt idx="4553">
                  <c:v>1.02900441079539E-4</c:v>
                </c:pt>
                <c:pt idx="4554">
                  <c:v>1.16414724149953E-4</c:v>
                </c:pt>
                <c:pt idx="4555">
                  <c:v>1.00772217372493E-4</c:v>
                </c:pt>
                <c:pt idx="4556">
                  <c:v>5.98906836086415E-5</c:v>
                </c:pt>
                <c:pt idx="4557">
                  <c:v>4.0091566001773202E-6</c:v>
                </c:pt>
                <c:pt idx="4558">
                  <c:v>-5.2876488549803199E-5</c:v>
                </c:pt>
                <c:pt idx="4559">
                  <c:v>-9.6518889120564906E-5</c:v>
                </c:pt>
                <c:pt idx="4560">
                  <c:v>-1.15987535151362E-4</c:v>
                </c:pt>
                <c:pt idx="4561">
                  <c:v>-1.06406383469071E-4</c:v>
                </c:pt>
                <c:pt idx="4562">
                  <c:v>-7.0175092949672005E-5</c:v>
                </c:pt>
                <c:pt idx="4563">
                  <c:v>-1.63680150663552E-5</c:v>
                </c:pt>
                <c:pt idx="4564">
                  <c:v>4.15385337301239E-5</c:v>
                </c:pt>
                <c:pt idx="4565">
                  <c:v>8.9041499067538303E-5</c:v>
                </c:pt>
                <c:pt idx="4566">
                  <c:v>1.14243468590129E-4</c:v>
                </c:pt>
                <c:pt idx="4567">
                  <c:v>1.10832452689296E-4</c:v>
                </c:pt>
                <c:pt idx="4568">
                  <c:v>7.96627614578089E-5</c:v>
                </c:pt>
                <c:pt idx="4569">
                  <c:v>2.85410374273193E-5</c:v>
                </c:pt>
                <c:pt idx="4570">
                  <c:v>-2.9728966482584401E-5</c:v>
                </c:pt>
                <c:pt idx="4571">
                  <c:v>-8.0553166311806096E-5</c:v>
                </c:pt>
                <c:pt idx="4572">
                  <c:v>-1.11202325922671E-4</c:v>
                </c:pt>
                <c:pt idx="4573">
                  <c:v>-1.14000173157056E-4</c:v>
                </c:pt>
                <c:pt idx="4574">
                  <c:v>-8.8245969818525596E-5</c:v>
                </c:pt>
                <c:pt idx="4575">
                  <c:v>-4.0390015900692199E-5</c:v>
                </c:pt>
                <c:pt idx="4576">
                  <c:v>1.7581868060937499E-5</c:v>
                </c:pt>
                <c:pt idx="4577">
                  <c:v>7.1150264096714503E-5</c:v>
                </c:pt>
                <c:pt idx="4578">
                  <c:v>1.06898635105275E-4</c:v>
                </c:pt>
                <c:pt idx="4579">
                  <c:v>1.15873579800732E-4</c:v>
                </c:pt>
                <c:pt idx="4580">
                  <c:v>9.5827267607593599E-5</c:v>
                </c:pt>
                <c:pt idx="4581">
                  <c:v>5.1780421772923203E-5</c:v>
                </c:pt>
                <c:pt idx="4582">
                  <c:v>-5.2351519171918202E-6</c:v>
                </c:pt>
                <c:pt idx="4583">
                  <c:v>-6.0939549333121303E-5</c:v>
                </c:pt>
                <c:pt idx="4584">
                  <c:v>-1.0138125857705201E-4</c:v>
                </c:pt>
                <c:pt idx="4585">
                  <c:v>-1.16431402686692E-4</c:v>
                </c:pt>
                <c:pt idx="4586">
                  <c:v>-1.02320579705465E-4</c:v>
                </c:pt>
                <c:pt idx="4587">
                  <c:v>-6.2582932786211598E-5</c:v>
                </c:pt>
                <c:pt idx="4588">
                  <c:v>-7.1710021143216704E-6</c:v>
                </c:pt>
                <c:pt idx="4589">
                  <c:v>5.0036950522767599E-5</c:v>
                </c:pt>
                <c:pt idx="4590">
                  <c:v>9.4712838494724104E-5</c:v>
                </c:pt>
                <c:pt idx="4591">
                  <c:v>1.1566730850988299E-4</c:v>
                </c:pt>
                <c:pt idx="4592">
                  <c:v>1.07652183560854E-4</c:v>
                </c:pt>
                <c:pt idx="4593">
                  <c:v>7.2674901413346502E-5</c:v>
                </c:pt>
                <c:pt idx="4594">
                  <c:v>1.94957393645087E-5</c:v>
                </c:pt>
                <c:pt idx="4595">
                  <c:v>-3.8566251550956798E-5</c:v>
                </c:pt>
                <c:pt idx="4596">
                  <c:v>-8.696908551783E-5</c:v>
                </c:pt>
                <c:pt idx="4597">
                  <c:v>-1.1358997249972401E-4</c:v>
                </c:pt>
                <c:pt idx="4598">
                  <c:v>-1.11761546208032E-4</c:v>
                </c:pt>
                <c:pt idx="4599">
                  <c:v>-8.1941747350240701E-5</c:v>
                </c:pt>
                <c:pt idx="4600">
                  <c:v>-3.1599129538884997E-5</c:v>
                </c:pt>
                <c:pt idx="4601">
                  <c:v>2.66576862922524E-5</c:v>
                </c:pt>
                <c:pt idx="4602">
                  <c:v>7.82379192192156E-5</c:v>
                </c:pt>
                <c:pt idx="4603">
                  <c:v>1.1022297992491099E-4</c:v>
                </c:pt>
                <c:pt idx="4604">
                  <c:v>1.14602011534688E-4</c:v>
                </c:pt>
                <c:pt idx="4605">
                  <c:v>9.0278258416336702E-5</c:v>
                </c:pt>
                <c:pt idx="4606">
                  <c:v>4.3343755431957503E-5</c:v>
                </c:pt>
                <c:pt idx="4607">
                  <c:v>-1.4446459985493101E-5</c:v>
                </c:pt>
                <c:pt idx="4608">
                  <c:v>-6.8618469880245606E-5</c:v>
                </c:pt>
                <c:pt idx="4609">
                  <c:v>-1.05604558315407E-4</c:v>
                </c:pt>
                <c:pt idx="4610">
                  <c:v>-1.1614132999735699E-4</c:v>
                </c:pt>
                <c:pt idx="4611">
                  <c:v>-9.7589785092965794E-5</c:v>
                </c:pt>
                <c:pt idx="4612">
                  <c:v>-5.45962731089659E-5</c:v>
                </c:pt>
                <c:pt idx="4613">
                  <c:v>2.0712141658639099E-6</c:v>
                </c:pt>
                <c:pt idx="4614">
                  <c:v>5.8219953003973201E-5</c:v>
                </c:pt>
                <c:pt idx="4615">
                  <c:v>9.9787143441869993E-5</c:v>
                </c:pt>
                <c:pt idx="4616">
                  <c:v>1.16362024770254E-4</c:v>
                </c:pt>
                <c:pt idx="4617">
                  <c:v>1.03793315137333E-4</c:v>
                </c:pt>
                <c:pt idx="4618">
                  <c:v>6.5228925841286496E-5</c:v>
                </c:pt>
                <c:pt idx="4619">
                  <c:v>1.03275474174108E-5</c:v>
                </c:pt>
                <c:pt idx="4620">
                  <c:v>-4.7160429324607999E-5</c:v>
                </c:pt>
                <c:pt idx="4621">
                  <c:v>-9.2836783980215399E-5</c:v>
                </c:pt>
                <c:pt idx="4622">
                  <c:v>-1.15261590170381E-4</c:v>
                </c:pt>
                <c:pt idx="4623">
                  <c:v>-1.08818416071381E-4</c:v>
                </c:pt>
                <c:pt idx="4624">
                  <c:v>-7.5120994606859599E-5</c:v>
                </c:pt>
                <c:pt idx="4625">
                  <c:v>-2.26090540262321E-5</c:v>
                </c:pt>
                <c:pt idx="4626">
                  <c:v>3.5565464391653701E-5</c:v>
                </c:pt>
                <c:pt idx="4627">
                  <c:v>8.4832391620526701E-5</c:v>
                </c:pt>
                <c:pt idx="4628">
                  <c:v>1.1285252010608701E-4</c:v>
                </c:pt>
                <c:pt idx="4629">
                  <c:v>1.1260803484486999E-4</c:v>
                </c:pt>
                <c:pt idx="4630">
                  <c:v>8.4160168687223201E-5</c:v>
                </c:pt>
                <c:pt idx="4631">
                  <c:v>3.4633866190078199E-5</c:v>
                </c:pt>
                <c:pt idx="4632">
                  <c:v>-2.3566702947279501E-5</c:v>
                </c:pt>
                <c:pt idx="4633">
                  <c:v>-7.5864845134279797E-5</c:v>
                </c:pt>
                <c:pt idx="4634">
                  <c:v>-1.0916216622606799E-4</c:v>
                </c:pt>
                <c:pt idx="4635">
                  <c:v>-1.15119145593622E-4</c:v>
                </c:pt>
                <c:pt idx="4636">
                  <c:v>-9.2243820799922202E-5</c:v>
                </c:pt>
                <c:pt idx="4637">
                  <c:v>-4.6265458847761197E-5</c:v>
                </c:pt>
                <c:pt idx="4638">
                  <c:v>1.13003742828912E-5</c:v>
                </c:pt>
                <c:pt idx="4639">
                  <c:v>6.6035958571960998E-5</c:v>
                </c:pt>
                <c:pt idx="4640">
                  <c:v>1.04232427379337E-4</c:v>
                </c:pt>
                <c:pt idx="4641">
                  <c:v>1.1632323813852199E-4</c:v>
                </c:pt>
                <c:pt idx="4642">
                  <c:v>9.92801722889353E-5</c:v>
                </c:pt>
                <c:pt idx="4643">
                  <c:v>5.73717714001085E-5</c:v>
                </c:pt>
                <c:pt idx="4644">
                  <c:v>1.09425445549366E-6</c:v>
                </c:pt>
                <c:pt idx="4645">
                  <c:v>-5.5457325305761401E-5</c:v>
                </c:pt>
                <c:pt idx="4646">
                  <c:v>-9.8119273911918999E-5</c:v>
                </c:pt>
                <c:pt idx="4647">
                  <c:v>-1.16206641679051E-4</c:v>
                </c:pt>
                <c:pt idx="4648">
                  <c:v>-1.05189335143997E-4</c:v>
                </c:pt>
                <c:pt idx="4649">
                  <c:v>-6.7826707074869206E-5</c:v>
                </c:pt>
                <c:pt idx="4650">
                  <c:v>-1.34764594524964E-5</c:v>
                </c:pt>
                <c:pt idx="4651">
                  <c:v>4.4249051041638902E-5</c:v>
                </c:pt>
                <c:pt idx="4652">
                  <c:v>9.08921122012119E-5</c:v>
                </c:pt>
                <c:pt idx="4653">
                  <c:v>1.14770680006263E-4</c:v>
                </c:pt>
                <c:pt idx="4654">
                  <c:v>1.0990421901813599E-4</c:v>
                </c:pt>
                <c:pt idx="4655">
                  <c:v>7.7511564580641797E-5</c:v>
                </c:pt>
                <c:pt idx="4656">
                  <c:v>2.57056579470877E-5</c:v>
                </c:pt>
                <c:pt idx="4657">
                  <c:v>-3.2538390185639101E-5</c:v>
                </c:pt>
                <c:pt idx="4658">
                  <c:v>-8.2632996642854499E-5</c:v>
                </c:pt>
                <c:pt idx="4659">
                  <c:v>-1.1203165647297099E-4</c:v>
                </c:pt>
                <c:pt idx="4660">
                  <c:v>-1.13371292945492E-4</c:v>
                </c:pt>
                <c:pt idx="4661">
                  <c:v>-8.6316385795373802E-5</c:v>
                </c:pt>
                <c:pt idx="4662">
                  <c:v>-3.76430043548206E-5</c:v>
                </c:pt>
                <c:pt idx="4663">
                  <c:v>2.0458301046642699E-5</c:v>
                </c:pt>
                <c:pt idx="4664">
                  <c:v>7.3435698036888698E-5</c:v>
                </c:pt>
                <c:pt idx="4665">
                  <c:v>1.08020668891799E-4</c:v>
                </c:pt>
                <c:pt idx="4666">
                  <c:v>1.15551193111178E-4</c:v>
                </c:pt>
                <c:pt idx="4667">
                  <c:v>9.41412041883028E-5</c:v>
                </c:pt>
                <c:pt idx="4668">
                  <c:v>4.9152966666834801E-5</c:v>
                </c:pt>
                <c:pt idx="4669">
                  <c:v>-8.1459362792097806E-6</c:v>
                </c:pt>
                <c:pt idx="4670">
                  <c:v>-6.3404638950406302E-5</c:v>
                </c:pt>
                <c:pt idx="4671">
                  <c:v>-1.02783256462649E-4</c:v>
                </c:pt>
                <c:pt idx="4672">
                  <c:v>-1.1641916977278999E-4</c:v>
                </c:pt>
                <c:pt idx="4673">
                  <c:v>-1.0089717980123801E-4</c:v>
                </c:pt>
                <c:pt idx="4674">
                  <c:v>-6.0104865227805498E-5</c:v>
                </c:pt>
                <c:pt idx="4675">
                  <c:v>-4.25891429455417E-6</c:v>
                </c:pt>
                <c:pt idx="4676">
                  <c:v>5.2653708144154398E-5</c:v>
                </c:pt>
                <c:pt idx="4677">
                  <c:v>9.6378882738268202E-5</c:v>
                </c:pt>
                <c:pt idx="4678">
                  <c:v>1.1596536825940101E-4</c:v>
                </c:pt>
                <c:pt idx="4679">
                  <c:v>1.0650760790305E-4</c:v>
                </c:pt>
                <c:pt idx="4680">
                  <c:v>7.0374356422149797E-5</c:v>
                </c:pt>
                <c:pt idx="4681">
                  <c:v>1.6615410804509401E-5</c:v>
                </c:pt>
                <c:pt idx="4682">
                  <c:v>-4.1304967523645602E-5</c:v>
                </c:pt>
                <c:pt idx="4683">
                  <c:v>-8.8880260498087907E-5</c:v>
                </c:pt>
                <c:pt idx="4684">
                  <c:v>-1.14194940857677E-4</c:v>
                </c:pt>
                <c:pt idx="4685">
                  <c:v>-1.10908789865479E-4</c:v>
                </c:pt>
                <c:pt idx="4686">
                  <c:v>-7.9844844423290504E-5</c:v>
                </c:pt>
                <c:pt idx="4687">
                  <c:v>-2.8783262373833901E-5</c:v>
                </c:pt>
                <c:pt idx="4688">
                  <c:v>2.9487266295545799E-5</c:v>
                </c:pt>
                <c:pt idx="4689">
                  <c:v>8.0372526195486498E-5</c:v>
                </c:pt>
                <c:pt idx="4690">
                  <c:v>1.11127988314812E-4</c:v>
                </c:pt>
                <c:pt idx="4691">
                  <c:v>1.1405075637270401E-4</c:v>
                </c:pt>
                <c:pt idx="4692">
                  <c:v>8.8408804977525295E-5</c:v>
                </c:pt>
                <c:pt idx="4693">
                  <c:v>4.0624319927316202E-5</c:v>
                </c:pt>
                <c:pt idx="4694">
                  <c:v>-1.73347780636738E-5</c:v>
                </c:pt>
                <c:pt idx="4695">
                  <c:v>-7.0952273351460805E-5</c:v>
                </c:pt>
                <c:pt idx="4696">
                  <c:v>-1.06799331622425E-4</c:v>
                </c:pt>
                <c:pt idx="4697">
                  <c:v>-1.158978347536E-4</c:v>
                </c:pt>
                <c:pt idx="4698">
                  <c:v>-9.5969006192767398E-5</c:v>
                </c:pt>
                <c:pt idx="4699">
                  <c:v>-5.2004144682463098E-5</c:v>
                </c:pt>
                <c:pt idx="4700">
                  <c:v>4.9854774738561401E-6</c:v>
                </c:pt>
                <c:pt idx="4701">
                  <c:v>6.0726455869191199E-5</c:v>
                </c:pt>
                <c:pt idx="4702">
                  <c:v>1.01258116672504E-4</c:v>
                </c:pt>
                <c:pt idx="4703">
                  <c:v>1.16429053995438E-4</c:v>
                </c:pt>
                <c:pt idx="4704">
                  <c:v>1.024396124718E-4</c:v>
                </c:pt>
                <c:pt idx="4705">
                  <c:v>6.2793534515380098E-5</c:v>
                </c:pt>
                <c:pt idx="4706">
                  <c:v>7.42042629677586E-6</c:v>
                </c:pt>
                <c:pt idx="4707">
                  <c:v>-4.9811173720838599E-5</c:v>
                </c:pt>
                <c:pt idx="4708">
                  <c:v>-9.4567256273981194E-5</c:v>
                </c:pt>
                <c:pt idx="4709">
                  <c:v>-1.15638382840638E-4</c:v>
                </c:pt>
                <c:pt idx="4710">
                  <c:v>-1.0774715905640999E-4</c:v>
                </c:pt>
                <c:pt idx="4711">
                  <c:v>-7.2869990871657602E-5</c:v>
                </c:pt>
                <c:pt idx="4712">
                  <c:v>-1.97420814204932E-5</c:v>
                </c:pt>
                <c:pt idx="4713">
                  <c:v>3.8330354793415398E-5</c:v>
                </c:pt>
                <c:pt idx="4714">
                  <c:v>8.68027158650551E-5</c:v>
                </c:pt>
                <c:pt idx="4715">
                  <c:v>1.1353479826333599E-4</c:v>
                </c:pt>
                <c:pt idx="4716">
                  <c:v>1.1183138611781E-4</c:v>
                </c:pt>
                <c:pt idx="4717">
                  <c:v>8.2119109567525101E-5</c:v>
                </c:pt>
                <c:pt idx="4718">
                  <c:v>3.1839592596082202E-5</c:v>
                </c:pt>
                <c:pt idx="4719">
                  <c:v>-2.6414347859542202E-5</c:v>
                </c:pt>
                <c:pt idx="4720">
                  <c:v>-7.8052651031026605E-5</c:v>
                </c:pt>
                <c:pt idx="4721">
                  <c:v>-1.10142183548296E-4</c:v>
                </c:pt>
                <c:pt idx="4722">
                  <c:v>-1.14645922923394E-4</c:v>
                </c:pt>
                <c:pt idx="4723">
                  <c:v>-9.0435879690655902E-5</c:v>
                </c:pt>
                <c:pt idx="4724">
                  <c:v>-4.3575609365925397E-5</c:v>
                </c:pt>
                <c:pt idx="4725">
                  <c:v>1.4198442647955999E-5</c:v>
                </c:pt>
                <c:pt idx="4726">
                  <c:v>6.8416406619913498E-5</c:v>
                </c:pt>
                <c:pt idx="4727">
                  <c:v>1.0549905712934E-4</c:v>
                </c:pt>
                <c:pt idx="4728">
                  <c:v>1.1615881431208699E-4</c:v>
                </c:pt>
                <c:pt idx="4729">
                  <c:v>9.7725875853403506E-5</c:v>
                </c:pt>
                <c:pt idx="4730">
                  <c:v>5.4816885539914399E-5</c:v>
                </c:pt>
                <c:pt idx="4731">
                  <c:v>-1.82133381631576E-6</c:v>
                </c:pt>
                <c:pt idx="4732">
                  <c:v>-5.8003388819515098E-5</c:v>
                </c:pt>
                <c:pt idx="4733">
                  <c:v>-9.9658135265965801E-5</c:v>
                </c:pt>
                <c:pt idx="4734">
                  <c:v>-1.1635288350086801E-4</c:v>
                </c:pt>
                <c:pt idx="4735">
                  <c:v>-1.0390633026209099E-4</c:v>
                </c:pt>
                <c:pt idx="4736">
                  <c:v>-6.5435792021097699E-5</c:v>
                </c:pt>
                <c:pt idx="4737">
                  <c:v>-1.0576453734237299E-5</c:v>
                </c:pt>
                <c:pt idx="4738">
                  <c:v>4.6931823001918299E-5</c:v>
                </c:pt>
                <c:pt idx="4739">
                  <c:v>9.26857335233507E-5</c:v>
                </c:pt>
                <c:pt idx="4740">
                  <c:v>1.15225927103312E-4</c:v>
                </c:pt>
                <c:pt idx="4741">
                  <c:v>1.0890707243049301E-4</c:v>
                </c:pt>
                <c:pt idx="4742">
                  <c:v>7.5311765857028604E-5</c:v>
                </c:pt>
                <c:pt idx="4743">
                  <c:v>2.2854160324394499E-5</c:v>
                </c:pt>
                <c:pt idx="4744">
                  <c:v>-3.5327411438401899E-5</c:v>
                </c:pt>
                <c:pt idx="4745">
                  <c:v>-8.46610138511006E-5</c:v>
                </c:pt>
                <c:pt idx="4746">
                  <c:v>-1.1279074014599E-4</c:v>
                </c:pt>
                <c:pt idx="4747">
                  <c:v>-1.1267132586836299E-4</c:v>
                </c:pt>
                <c:pt idx="4748">
                  <c:v>-8.4332679064843898E-5</c:v>
                </c:pt>
                <c:pt idx="4749">
                  <c:v>-3.4872389627574502E-5</c:v>
                </c:pt>
                <c:pt idx="4750">
                  <c:v>2.3321906124520298E-5</c:v>
                </c:pt>
                <c:pt idx="4751">
                  <c:v>7.5675085809127202E-5</c:v>
                </c:pt>
                <c:pt idx="4752">
                  <c:v>1.09074970798688E-4</c:v>
                </c:pt>
                <c:pt idx="4753">
                  <c:v>1.15156352699723E-4</c:v>
                </c:pt>
                <c:pt idx="4754">
                  <c:v>9.23961116889648E-5</c:v>
                </c:pt>
                <c:pt idx="4755">
                  <c:v>4.6494691321840898E-5</c:v>
                </c:pt>
                <c:pt idx="4756">
                  <c:v>-1.1051612918962699E-5</c:v>
                </c:pt>
                <c:pt idx="4757">
                  <c:v>-6.5829972144983094E-5</c:v>
                </c:pt>
                <c:pt idx="4758">
                  <c:v>-1.04120806467793E-4</c:v>
                </c:pt>
                <c:pt idx="4759">
                  <c:v>-1.1633393889215499E-4</c:v>
                </c:pt>
                <c:pt idx="4760">
                  <c:v>-9.9410514637614003E-5</c:v>
                </c:pt>
                <c:pt idx="4761">
                  <c:v>-5.7589110294021597E-5</c:v>
                </c:pt>
                <c:pt idx="4762">
                  <c:v>-1.3441560203881199E-6</c:v>
                </c:pt>
                <c:pt idx="4763">
                  <c:v>5.5237450467090197E-5</c:v>
                </c:pt>
                <c:pt idx="4764">
                  <c:v>9.7984494816820794E-5</c:v>
                </c:pt>
                <c:pt idx="4765">
                  <c:v>1.16190714588002E-4</c:v>
                </c:pt>
                <c:pt idx="4766">
                  <c:v>1.05296249095755E-4</c:v>
                </c:pt>
                <c:pt idx="4767">
                  <c:v>6.8029684806969996E-5</c:v>
                </c:pt>
                <c:pt idx="4768">
                  <c:v>1.37246639327533E-5</c:v>
                </c:pt>
                <c:pt idx="4769">
                  <c:v>-4.4017784165055097E-5</c:v>
                </c:pt>
                <c:pt idx="4770">
                  <c:v>-9.0735705152217302E-5</c:v>
                </c:pt>
                <c:pt idx="4771">
                  <c:v>-1.14728305900557E-4</c:v>
                </c:pt>
                <c:pt idx="4772">
                  <c:v>-1.09986490713363E-4</c:v>
                </c:pt>
                <c:pt idx="4773">
                  <c:v>-7.7697876620354904E-5</c:v>
                </c:pt>
                <c:pt idx="4774">
                  <c:v>-2.5949347325145199E-5</c:v>
                </c:pt>
                <c:pt idx="4775">
                  <c:v>3.2298356985710701E-5</c:v>
                </c:pt>
                <c:pt idx="4776">
                  <c:v>8.2456737425035299E-5</c:v>
                </c:pt>
                <c:pt idx="4777">
                  <c:v>1.11963316451797E-4</c:v>
                </c:pt>
                <c:pt idx="4778">
                  <c:v>1.13427988303217E-4</c:v>
                </c:pt>
                <c:pt idx="4779">
                  <c:v>8.6483916827942103E-5</c:v>
                </c:pt>
                <c:pt idx="4780">
                  <c:v>3.7879411875839303E-5</c:v>
                </c:pt>
                <c:pt idx="4781">
                  <c:v>-2.0212226767378701E-5</c:v>
                </c:pt>
                <c:pt idx="4782">
                  <c:v>-7.3241587829154994E-5</c:v>
                </c:pt>
                <c:pt idx="4783">
                  <c:v>-1.07927138861294E-4</c:v>
                </c:pt>
                <c:pt idx="4784">
                  <c:v>-1.15581668434261E-4</c:v>
                </c:pt>
                <c:pt idx="4785">
                  <c:v>-9.4288052131252104E-5</c:v>
                </c:pt>
                <c:pt idx="4786">
                  <c:v>-4.9379408251360102E-5</c:v>
                </c:pt>
                <c:pt idx="4787">
                  <c:v>7.8966147526944595E-6</c:v>
                </c:pt>
                <c:pt idx="4788">
                  <c:v>6.3194881604895306E-5</c:v>
                </c:pt>
                <c:pt idx="4789">
                  <c:v>1.0266559832656599E-4</c:v>
                </c:pt>
                <c:pt idx="4790">
                  <c:v>1.16423079056214E-4</c:v>
                </c:pt>
                <c:pt idx="4791">
                  <c:v>1.01021677399885E-4</c:v>
                </c:pt>
                <c:pt idx="4792">
                  <c:v>6.0318769945767103E-5</c:v>
                </c:pt>
                <c:pt idx="4793">
                  <c:v>4.50865236824826E-6</c:v>
                </c:pt>
                <c:pt idx="4794">
                  <c:v>-5.2430685164546997E-5</c:v>
                </c:pt>
                <c:pt idx="4795">
                  <c:v>-9.6238432341524298E-5</c:v>
                </c:pt>
                <c:pt idx="4796">
                  <c:v>-1.15942667118676E-4</c:v>
                </c:pt>
                <c:pt idx="4797">
                  <c:v>-1.06608341659866E-4</c:v>
                </c:pt>
                <c:pt idx="4798">
                  <c:v>-7.0573295682205706E-5</c:v>
                </c:pt>
                <c:pt idx="4799">
                  <c:v>-1.6862729995994499E-5</c:v>
                </c:pt>
                <c:pt idx="4800">
                  <c:v>4.1071211026495601E-5</c:v>
                </c:pt>
                <c:pt idx="4801">
                  <c:v>8.8718612460104401E-5</c:v>
                </c:pt>
                <c:pt idx="4802">
                  <c:v>1.14145887032765E-4</c:v>
                </c:pt>
                <c:pt idx="4803">
                  <c:v>1.10984616088395E-4</c:v>
                </c:pt>
                <c:pt idx="4804">
                  <c:v>8.00265595461135E-5</c:v>
                </c:pt>
                <c:pt idx="4805">
                  <c:v>2.9025354716774299E-5</c:v>
                </c:pt>
                <c:pt idx="4806">
                  <c:v>-2.9245430261609299E-5</c:v>
                </c:pt>
                <c:pt idx="4807">
                  <c:v>-8.0191515805495096E-5</c:v>
                </c:pt>
                <c:pt idx="4808">
                  <c:v>-1.11053138743846E-4</c:v>
                </c:pt>
                <c:pt idx="4809">
                  <c:v>-1.14100814160145E-4</c:v>
                </c:pt>
                <c:pt idx="4810">
                  <c:v>-8.8571232839972403E-5</c:v>
                </c:pt>
                <c:pt idx="4811">
                  <c:v>-4.0858436798990499E-5</c:v>
                </c:pt>
                <c:pt idx="4812">
                  <c:v>1.7087608205638801E-5</c:v>
                </c:pt>
                <c:pt idx="4813">
                  <c:v>7.0753955731340496E-5</c:v>
                </c:pt>
                <c:pt idx="4814">
                  <c:v>1.06699536118452E-4</c:v>
                </c:pt>
                <c:pt idx="4815">
                  <c:v>1.15921555768831E-4</c:v>
                </c:pt>
                <c:pt idx="4816">
                  <c:v>9.6110302651782094E-5</c:v>
                </c:pt>
                <c:pt idx="4817">
                  <c:v>5.22276280105626E-5</c:v>
                </c:pt>
                <c:pt idx="4818">
                  <c:v>-4.7357800625843099E-6</c:v>
                </c:pt>
                <c:pt idx="4819">
                  <c:v>-6.0513082640410399E-5</c:v>
                </c:pt>
                <c:pt idx="4820">
                  <c:v>-1.01134508275034E-4</c:v>
                </c:pt>
                <c:pt idx="4821">
                  <c:v>-1.16426168919235E-4</c:v>
                </c:pt>
                <c:pt idx="4822">
                  <c:v>-1.02558173302098E-4</c:v>
                </c:pt>
                <c:pt idx="4823">
                  <c:v>-6.3003846956732402E-5</c:v>
                </c:pt>
                <c:pt idx="4824">
                  <c:v>-7.6698162935620897E-6</c:v>
                </c:pt>
                <c:pt idx="4825">
                  <c:v>4.9585167440416797E-5</c:v>
                </c:pt>
                <c:pt idx="4826">
                  <c:v>9.4421238384896495E-5</c:v>
                </c:pt>
                <c:pt idx="4827">
                  <c:v>1.15608924429041E-4</c:v>
                </c:pt>
                <c:pt idx="4828">
                  <c:v>1.07841638164232E-4</c:v>
                </c:pt>
                <c:pt idx="4829">
                  <c:v>7.3064744620238506E-5</c:v>
                </c:pt>
                <c:pt idx="4830">
                  <c:v>1.9988332525336499E-5</c:v>
                </c:pt>
                <c:pt idx="4831">
                  <c:v>-3.80942814491487E-5</c:v>
                </c:pt>
                <c:pt idx="4832">
                  <c:v>-8.6635946314929304E-5</c:v>
                </c:pt>
                <c:pt idx="4833">
                  <c:v>-1.13479100975743E-4</c:v>
                </c:pt>
                <c:pt idx="4834">
                  <c:v>-1.11900710823949E-4</c:v>
                </c:pt>
                <c:pt idx="4835">
                  <c:v>-8.22960934646838E-5</c:v>
                </c:pt>
                <c:pt idx="4836">
                  <c:v>-3.2079908969288898E-5</c:v>
                </c:pt>
                <c:pt idx="4837">
                  <c:v>2.6170887736771499E-5</c:v>
                </c:pt>
                <c:pt idx="4838">
                  <c:v>7.7867023256756796E-5</c:v>
                </c:pt>
                <c:pt idx="4839">
                  <c:v>1.10060879750144E-4</c:v>
                </c:pt>
                <c:pt idx="4840">
                  <c:v>1.1468930614197899E-4</c:v>
                </c:pt>
                <c:pt idx="4841">
                  <c:v>9.0593084329753702E-5</c:v>
                </c:pt>
                <c:pt idx="4842">
                  <c:v>4.3807262548447002E-5</c:v>
                </c:pt>
                <c:pt idx="4843">
                  <c:v>-1.39503598986453E-5</c:v>
                </c:pt>
                <c:pt idx="4844">
                  <c:v>-6.8214028167372102E-5</c:v>
                </c:pt>
                <c:pt idx="4845">
                  <c:v>-1.0539306991247099E-4</c:v>
                </c:pt>
                <c:pt idx="4846">
                  <c:v>-1.16175763486853E-4</c:v>
                </c:pt>
                <c:pt idx="4847">
                  <c:v>-9.7861516393839396E-5</c:v>
                </c:pt>
                <c:pt idx="4848">
                  <c:v>-5.5037245431214701E-5</c:v>
                </c:pt>
                <c:pt idx="4849">
                  <c:v>1.5714450759407599E-6</c:v>
                </c:pt>
                <c:pt idx="4850">
                  <c:v>5.7786557415289401E-5</c:v>
                </c:pt>
                <c:pt idx="4851">
                  <c:v>9.9528667968202302E-5</c:v>
                </c:pt>
                <c:pt idx="4852">
                  <c:v>1.16343206197448E-4</c:v>
                </c:pt>
                <c:pt idx="4853">
                  <c:v>1.0401886669368999E-4</c:v>
                </c:pt>
                <c:pt idx="4854">
                  <c:v>6.5642356740296394E-5</c:v>
                </c:pt>
                <c:pt idx="4855">
                  <c:v>1.08253113256777E-5</c:v>
                </c:pt>
                <c:pt idx="4856">
                  <c:v>-4.6703000465812803E-5</c:v>
                </c:pt>
                <c:pt idx="4857">
                  <c:v>-9.25342560662597E-5</c:v>
                </c:pt>
                <c:pt idx="4858">
                  <c:v>-1.1518973319406199E-4</c:v>
                </c:pt>
                <c:pt idx="4859">
                  <c:v>-1.08995227058186E-4</c:v>
                </c:pt>
                <c:pt idx="4860">
                  <c:v>-7.5502190148287601E-5</c:v>
                </c:pt>
                <c:pt idx="4861">
                  <c:v>-2.3099161334167001E-5</c:v>
                </c:pt>
                <c:pt idx="4862">
                  <c:v>3.5089195732889202E-5</c:v>
                </c:pt>
                <c:pt idx="4863">
                  <c:v>8.4489246051076402E-5</c:v>
                </c:pt>
                <c:pt idx="4864">
                  <c:v>1.1272844056254099E-4</c:v>
                </c:pt>
                <c:pt idx="4865">
                  <c:v>1.12734097818642E-4</c:v>
                </c:pt>
                <c:pt idx="4866">
                  <c:v>8.4504800924494399E-5</c:v>
                </c:pt>
                <c:pt idx="4867">
                  <c:v>3.5110752409081099E-5</c:v>
                </c:pt>
                <c:pt idx="4868">
                  <c:v>-2.3077001858481501E-5</c:v>
                </c:pt>
                <c:pt idx="4869">
                  <c:v>-7.5484977851261197E-5</c:v>
                </c:pt>
                <c:pt idx="4870">
                  <c:v>-1.08987272866386E-4</c:v>
                </c:pt>
                <c:pt idx="4871">
                  <c:v>-1.1519302928417E-4</c:v>
                </c:pt>
                <c:pt idx="4872">
                  <c:v>-9.2547976912059595E-5</c:v>
                </c:pt>
                <c:pt idx="4873">
                  <c:v>-4.6723709596356398E-5</c:v>
                </c:pt>
                <c:pt idx="4874">
                  <c:v>1.08028006406051E-5</c:v>
                </c:pt>
                <c:pt idx="4875">
                  <c:v>6.5623682441417401E-5</c:v>
                </c:pt>
                <c:pt idx="4876">
                  <c:v>1.04008705875006E-4</c:v>
                </c:pt>
                <c:pt idx="4877">
                  <c:v>1.1634410369903099E-4</c:v>
                </c:pt>
                <c:pt idx="4878">
                  <c:v>9.9540399005213702E-5</c:v>
                </c:pt>
                <c:pt idx="4879">
                  <c:v>5.78061838767354E-5</c:v>
                </c:pt>
                <c:pt idx="4880">
                  <c:v>1.59405139279851E-6</c:v>
                </c:pt>
                <c:pt idx="4881">
                  <c:v>-5.50173211512417E-5</c:v>
                </c:pt>
                <c:pt idx="4882">
                  <c:v>-9.7849264310271496E-5</c:v>
                </c:pt>
                <c:pt idx="4883">
                  <c:v>-1.16174252210027E-4</c:v>
                </c:pt>
                <c:pt idx="4884">
                  <c:v>-1.05402677951042E-4</c:v>
                </c:pt>
                <c:pt idx="4885">
                  <c:v>-6.82323491284768E-5</c:v>
                </c:pt>
                <c:pt idx="4886">
                  <c:v>-1.3972805183920001E-5</c:v>
                </c:pt>
                <c:pt idx="4887">
                  <c:v>4.3786314499939801E-5</c:v>
                </c:pt>
                <c:pt idx="4888">
                  <c:v>9.0578880086714998E-5</c:v>
                </c:pt>
                <c:pt idx="4889">
                  <c:v>1.1468540324519399E-4</c:v>
                </c:pt>
                <c:pt idx="4890">
                  <c:v>1.10068255704325E-4</c:v>
                </c:pt>
                <c:pt idx="4891">
                  <c:v>7.7883830708421796E-5</c:v>
                </c:pt>
                <c:pt idx="4892">
                  <c:v>2.61929171553852E-5</c:v>
                </c:pt>
                <c:pt idx="4893">
                  <c:v>-3.2058174988279099E-5</c:v>
                </c:pt>
                <c:pt idx="4894">
                  <c:v>-8.2280098331649496E-5</c:v>
                </c:pt>
                <c:pt idx="4895">
                  <c:v>-1.11894460619185E-4</c:v>
                </c:pt>
                <c:pt idx="4896">
                  <c:v>-1.13484161101807E-4</c:v>
                </c:pt>
                <c:pt idx="4897">
                  <c:v>-8.6651049431856402E-5</c:v>
                </c:pt>
                <c:pt idx="4898">
                  <c:v>-3.81156448876122E-5</c:v>
                </c:pt>
                <c:pt idx="4899">
                  <c:v>1.9966059371028799E-5</c:v>
                </c:pt>
                <c:pt idx="4900">
                  <c:v>7.3047140199755594E-5</c:v>
                </c:pt>
                <c:pt idx="4901">
                  <c:v>1.07833111613894E-4</c:v>
                </c:pt>
                <c:pt idx="4902">
                  <c:v>1.15611611276274E-4</c:v>
                </c:pt>
                <c:pt idx="4903">
                  <c:v>9.4434465692144295E-5</c:v>
                </c:pt>
                <c:pt idx="4904">
                  <c:v>4.96056223465222E-5</c:v>
                </c:pt>
                <c:pt idx="4905">
                  <c:v>-7.6472568467261893E-6</c:v>
                </c:pt>
                <c:pt idx="4906">
                  <c:v>-6.2984833122574596E-5</c:v>
                </c:pt>
                <c:pt idx="4907">
                  <c:v>-1.0254746721333601E-4</c:v>
                </c:pt>
                <c:pt idx="4908">
                  <c:v>-1.16426451982216E-4</c:v>
                </c:pt>
                <c:pt idx="4909">
                  <c:v>-1.01145709594878E-4</c:v>
                </c:pt>
                <c:pt idx="4910">
                  <c:v>-6.0532396777074002E-5</c:v>
                </c:pt>
                <c:pt idx="4911">
                  <c:v>-4.7583696707242999E-6</c:v>
                </c:pt>
                <c:pt idx="4912">
                  <c:v>5.22074206384406E-5</c:v>
                </c:pt>
                <c:pt idx="4913">
                  <c:v>9.6097538577383603E-5</c:v>
                </c:pt>
                <c:pt idx="4914">
                  <c:v>1.15919431833771E-4</c:v>
                </c:pt>
                <c:pt idx="4915">
                  <c:v>1.06708584275443E-4</c:v>
                </c:pt>
                <c:pt idx="4916">
                  <c:v>7.0771909813333196E-5</c:v>
                </c:pt>
                <c:pt idx="4917">
                  <c:v>1.7109971501418901E-5</c:v>
                </c:pt>
                <c:pt idx="4918">
                  <c:v>-4.0837265315582901E-5</c:v>
                </c:pt>
                <c:pt idx="4919">
                  <c:v>-8.8556555698295197E-5</c:v>
                </c:pt>
                <c:pt idx="4920">
                  <c:v>-1.14096307341381E-4</c:v>
                </c:pt>
                <c:pt idx="4921">
                  <c:v>-1.1105993100871401E-4</c:v>
                </c:pt>
                <c:pt idx="4922">
                  <c:v>-8.0207905989121994E-5</c:v>
                </c:pt>
                <c:pt idx="4923">
                  <c:v>-2.9267313340828601E-5</c:v>
                </c:pt>
                <c:pt idx="4924">
                  <c:v>2.9003459494905798E-5</c:v>
                </c:pt>
                <c:pt idx="4925">
                  <c:v>8.0010135975741004E-5</c:v>
                </c:pt>
                <c:pt idx="4926">
                  <c:v>1.10977777554602E-4</c:v>
                </c:pt>
                <c:pt idx="4927">
                  <c:v>1.14150346288764E-4</c:v>
                </c:pt>
                <c:pt idx="4928">
                  <c:v>8.8733252657567101E-5</c:v>
                </c:pt>
                <c:pt idx="4929">
                  <c:v>4.1092365437145997E-5</c:v>
                </c:pt>
                <c:pt idx="4930">
                  <c:v>-1.68403596255364E-5</c:v>
                </c:pt>
                <c:pt idx="4931">
                  <c:v>-7.0555312149996597E-5</c:v>
                </c:pt>
                <c:pt idx="4932">
                  <c:v>-1.0659924905311E-4</c:v>
                </c:pt>
                <c:pt idx="4933">
                  <c:v>-1.1594474273713999E-4</c:v>
                </c:pt>
                <c:pt idx="4934">
                  <c:v>-9.6251156333689399E-5</c:v>
                </c:pt>
                <c:pt idx="4935">
                  <c:v>-5.2450870727640998E-5</c:v>
                </c:pt>
                <c:pt idx="4936">
                  <c:v>4.4860608337243799E-6</c:v>
                </c:pt>
                <c:pt idx="4937">
                  <c:v>6.0299430629782599E-5</c:v>
                </c:pt>
                <c:pt idx="4938">
                  <c:v>1.01010433954101E-4</c:v>
                </c:pt>
                <c:pt idx="4939">
                  <c:v>1.16422747471376E-4</c:v>
                </c:pt>
                <c:pt idx="4940">
                  <c:v>1.02676261650153E-4</c:v>
                </c:pt>
                <c:pt idx="4941">
                  <c:v>6.3213869141365696E-5</c:v>
                </c:pt>
                <c:pt idx="4942">
                  <c:v>7.9191709557485604E-6</c:v>
                </c:pt>
                <c:pt idx="4943">
                  <c:v>-4.9358932722705702E-5</c:v>
                </c:pt>
                <c:pt idx="4944">
                  <c:v>-9.4274785500169899E-5</c:v>
                </c:pt>
                <c:pt idx="4945">
                  <c:v>-1.15578933410806E-4</c:v>
                </c:pt>
                <c:pt idx="4946">
                  <c:v>-1.07935620449057E-4</c:v>
                </c:pt>
                <c:pt idx="4947">
                  <c:v>-7.3259161761864901E-5</c:v>
                </c:pt>
                <c:pt idx="4948">
                  <c:v>-2.0234491544567602E-5</c:v>
                </c:pt>
                <c:pt idx="4949">
                  <c:v>3.7858032605738899E-5</c:v>
                </c:pt>
                <c:pt idx="4950">
                  <c:v>8.6468777635754306E-5</c:v>
                </c:pt>
                <c:pt idx="4951">
                  <c:v>1.13422880893542E-4</c:v>
                </c:pt>
                <c:pt idx="4952">
                  <c:v>1.11969520007072E-4</c:v>
                </c:pt>
                <c:pt idx="4953">
                  <c:v>8.2472698226357299E-5</c:v>
                </c:pt>
                <c:pt idx="4954">
                  <c:v>3.2320077551375297E-5</c:v>
                </c:pt>
                <c:pt idx="4955">
                  <c:v>-2.59273070455535E-5</c:v>
                </c:pt>
                <c:pt idx="4956">
                  <c:v>-7.7681036751587603E-5</c:v>
                </c:pt>
                <c:pt idx="4957">
                  <c:v>-1.0997906890501999E-4</c:v>
                </c:pt>
                <c:pt idx="4958">
                  <c:v>-1.1473216099057899E-4</c:v>
                </c:pt>
                <c:pt idx="4959">
                  <c:v>-9.0749871609393596E-5</c:v>
                </c:pt>
                <c:pt idx="4960">
                  <c:v>-4.40387139123034E-5</c:v>
                </c:pt>
                <c:pt idx="4961">
                  <c:v>1.37022128804703E-5</c:v>
                </c:pt>
                <c:pt idx="4962">
                  <c:v>6.8011335454972702E-5</c:v>
                </c:pt>
                <c:pt idx="4963">
                  <c:v>1.05286597153082E-4</c:v>
                </c:pt>
                <c:pt idx="4964">
                  <c:v>1.1619217744357301E-4</c:v>
                </c:pt>
                <c:pt idx="4965">
                  <c:v>9.7996706089381803E-5</c:v>
                </c:pt>
                <c:pt idx="4966">
                  <c:v>5.5257351767675897E-5</c:v>
                </c:pt>
                <c:pt idx="4967">
                  <c:v>-1.32154909596825E-6</c:v>
                </c:pt>
                <c:pt idx="4968">
                  <c:v>-5.7569459790231703E-5</c:v>
                </c:pt>
                <c:pt idx="4969">
                  <c:v>-9.9398742145031098E-5</c:v>
                </c:pt>
                <c:pt idx="4970">
                  <c:v>-1.16332992904578E-4</c:v>
                </c:pt>
                <c:pt idx="4971">
                  <c:v>-1.04130923913679E-4</c:v>
                </c:pt>
                <c:pt idx="4972">
                  <c:v>-6.5848619047245401E-5</c:v>
                </c:pt>
                <c:pt idx="4973">
                  <c:v>-1.1074119045253199E-5</c:v>
                </c:pt>
                <c:pt idx="4974">
                  <c:v>4.6473962770469597E-5</c:v>
                </c:pt>
                <c:pt idx="4975">
                  <c:v>9.2382352306794101E-5</c:v>
                </c:pt>
                <c:pt idx="4976">
                  <c:v>1.15153008609375E-4</c:v>
                </c:pt>
                <c:pt idx="4977">
                  <c:v>1.09082879548335E-4</c:v>
                </c:pt>
                <c:pt idx="4978">
                  <c:v>7.5692266603358103E-5</c:v>
                </c:pt>
                <c:pt idx="4979">
                  <c:v>2.33440559268381E-5</c:v>
                </c:pt>
                <c:pt idx="4980">
                  <c:v>-3.4850818372567799E-5</c:v>
                </c:pt>
                <c:pt idx="4981">
                  <c:v>-8.4317089011783105E-5</c:v>
                </c:pt>
                <c:pt idx="4982">
                  <c:v>-1.1266562164275099E-4</c:v>
                </c:pt>
                <c:pt idx="4983">
                  <c:v>-1.12796350406517E-4</c:v>
                </c:pt>
                <c:pt idx="4984">
                  <c:v>-8.4676533473214904E-5</c:v>
                </c:pt>
                <c:pt idx="4985">
                  <c:v>-3.5348953436468002E-5</c:v>
                </c:pt>
                <c:pt idx="4986">
                  <c:v>2.2831991277429101E-5</c:v>
                </c:pt>
                <c:pt idx="4987">
                  <c:v>7.5294522136503197E-5</c:v>
                </c:pt>
                <c:pt idx="4988">
                  <c:v>1.08899072833185E-4</c:v>
                </c:pt>
                <c:pt idx="4989">
                  <c:v>1.15229175177994E-4</c:v>
                </c:pt>
                <c:pt idx="4990">
                  <c:v>9.2699415769568298E-5</c:v>
                </c:pt>
                <c:pt idx="4991">
                  <c:v>4.6952512616228003E-5</c:v>
                </c:pt>
                <c:pt idx="4992">
                  <c:v>-1.05539385940885E-5</c:v>
                </c:pt>
                <c:pt idx="4993">
                  <c:v>-6.5417090411633801E-5</c:v>
                </c:pt>
                <c:pt idx="4994">
                  <c:v>-1.0389612611741801E-4</c:v>
                </c:pt>
                <c:pt idx="4995">
                  <c:v>-1.16353732512322E-4</c:v>
                </c:pt>
                <c:pt idx="4996">
                  <c:v>-9.9669824793361197E-5</c:v>
                </c:pt>
                <c:pt idx="4997">
                  <c:v>-5.8022991148198699E-5</c:v>
                </c:pt>
                <c:pt idx="4998">
                  <c:v>-1.8439394214649E-6</c:v>
                </c:pt>
                <c:pt idx="4999">
                  <c:v>5.4796938372344402E-5</c:v>
                </c:pt>
                <c:pt idx="5000">
                  <c:v>9.7713583015273799E-5</c:v>
                </c:pt>
                <c:pt idx="5001">
                  <c:v>1.16157254620966E-4</c:v>
                </c:pt>
                <c:pt idx="5002">
                  <c:v>1.05508621219545E-4</c:v>
                </c:pt>
                <c:pt idx="5003">
                  <c:v>6.84346991057213E-5</c:v>
                </c:pt>
                <c:pt idx="5004">
                  <c:v>1.42208820628176E-5</c:v>
                </c:pt>
                <c:pt idx="5005">
                  <c:v>-4.3554643112666199E-5</c:v>
                </c:pt>
                <c:pt idx="5006">
                  <c:v>-9.0421637727193001E-5</c:v>
                </c:pt>
                <c:pt idx="5007">
                  <c:v>-1.1464197223782701E-4</c:v>
                </c:pt>
                <c:pt idx="5008">
                  <c:v>-1.10149513614334E-4</c:v>
                </c:pt>
                <c:pt idx="5009">
                  <c:v>-7.8069425988157794E-5</c:v>
                </c:pt>
                <c:pt idx="5010">
                  <c:v>-2.6436366315688699E-5</c:v>
                </c:pt>
                <c:pt idx="5011">
                  <c:v>3.1817845299854903E-5</c:v>
                </c:pt>
                <c:pt idx="5012">
                  <c:v>8.2103080176467702E-5</c:v>
                </c:pt>
                <c:pt idx="5013">
                  <c:v>1.11825089292352E-4</c:v>
                </c:pt>
                <c:pt idx="5014">
                  <c:v>1.13539811082476E-4</c:v>
                </c:pt>
                <c:pt idx="5015">
                  <c:v>8.6817782837141999E-5</c:v>
                </c:pt>
                <c:pt idx="5016">
                  <c:v>3.8351702301821603E-5</c:v>
                </c:pt>
                <c:pt idx="5017">
                  <c:v>-1.9719799991678501E-5</c:v>
                </c:pt>
                <c:pt idx="5018">
                  <c:v>-7.2852356044504805E-5</c:v>
                </c:pt>
                <c:pt idx="5019">
                  <c:v>-1.07738587582779E-4</c:v>
                </c:pt>
                <c:pt idx="5020">
                  <c:v>-1.15641021499271E-4</c:v>
                </c:pt>
                <c:pt idx="5021">
                  <c:v>-9.4580444196456695E-5</c:v>
                </c:pt>
                <c:pt idx="5022">
                  <c:v>-4.9831607910159899E-5</c:v>
                </c:pt>
                <c:pt idx="5023">
                  <c:v>7.3978637100888103E-6</c:v>
                </c:pt>
                <c:pt idx="5024">
                  <c:v>6.2774494471131201E-5</c:v>
                </c:pt>
                <c:pt idx="5025">
                  <c:v>1.0242886366718701E-4</c:v>
                </c:pt>
                <c:pt idx="5026">
                  <c:v>1.16429288535257E-4</c:v>
                </c:pt>
                <c:pt idx="5027">
                  <c:v>1.01269275814803E-4</c:v>
                </c:pt>
                <c:pt idx="5028">
                  <c:v>6.0745744737554397E-5</c:v>
                </c:pt>
                <c:pt idx="5029">
                  <c:v>5.0080650515426804E-6</c:v>
                </c:pt>
                <c:pt idx="5030">
                  <c:v>-5.1983915594408003E-5</c:v>
                </c:pt>
                <c:pt idx="5031">
                  <c:v>-9.5956202094939105E-5</c:v>
                </c:pt>
                <c:pt idx="5032">
                  <c:v>-1.15895662511731E-4</c:v>
                </c:pt>
                <c:pt idx="5033">
                  <c:v>-1.06808335287967E-4</c:v>
                </c:pt>
                <c:pt idx="5034">
                  <c:v>-7.0970197900523205E-5</c:v>
                </c:pt>
                <c:pt idx="5035">
                  <c:v>-1.7357134181748801E-5</c:v>
                </c:pt>
                <c:pt idx="5036">
                  <c:v>4.06031314686877E-5</c:v>
                </c:pt>
                <c:pt idx="5037">
                  <c:v>8.8394090959250502E-5</c:v>
                </c:pt>
                <c:pt idx="5038">
                  <c:v>1.14046202011939E-4</c:v>
                </c:pt>
                <c:pt idx="5039">
                  <c:v>1.11134734279464E-4</c:v>
                </c:pt>
                <c:pt idx="5040">
                  <c:v>8.0388882916858701E-5</c:v>
                </c:pt>
                <c:pt idx="5041">
                  <c:v>2.9509137131301301E-5</c:v>
                </c:pt>
                <c:pt idx="5042">
                  <c:v>-2.8761355110187002E-5</c:v>
                </c:pt>
                <c:pt idx="5043">
                  <c:v>-7.9828387541835207E-5</c:v>
                </c:pt>
                <c:pt idx="5044">
                  <c:v>-1.10901905094267E-4</c:v>
                </c:pt>
                <c:pt idx="5045">
                  <c:v>-1.14199352530368E-4</c:v>
                </c:pt>
                <c:pt idx="5046">
                  <c:v>-8.8894863683888995E-5</c:v>
                </c:pt>
                <c:pt idx="5047">
                  <c:v>-4.1326104764080898E-5</c:v>
                </c:pt>
                <c:pt idx="5048">
                  <c:v>1.65930334624327E-5</c:v>
                </c:pt>
                <c:pt idx="5049">
                  <c:v>7.0356343522573697E-5</c:v>
                </c:pt>
                <c:pt idx="5050">
                  <c:v>1.06498470888417E-4</c:v>
                </c:pt>
                <c:pt idx="5051">
                  <c:v>1.15967395551708E-4</c:v>
                </c:pt>
                <c:pt idx="5052">
                  <c:v>9.6391566589581004E-5</c:v>
                </c:pt>
                <c:pt idx="5053">
                  <c:v>5.2673871805226197E-5</c:v>
                </c:pt>
                <c:pt idx="5054">
                  <c:v>-4.2363209377249497E-6</c:v>
                </c:pt>
                <c:pt idx="5055">
                  <c:v>-6.0085500821595802E-5</c:v>
                </c:pt>
                <c:pt idx="5056">
                  <c:v>-1.00885894281312E-4</c:v>
                </c:pt>
                <c:pt idx="5057">
                  <c:v>-1.16418789667622E-4</c:v>
                </c:pt>
                <c:pt idx="5058">
                  <c:v>-1.0279387697193699E-4</c:v>
                </c:pt>
                <c:pt idx="5059">
                  <c:v>-6.3423600101714502E-5</c:v>
                </c:pt>
                <c:pt idx="5060">
                  <c:v>-8.1684891345663995E-6</c:v>
                </c:pt>
                <c:pt idx="5061">
                  <c:v>4.9132470609961397E-5</c:v>
                </c:pt>
                <c:pt idx="5062">
                  <c:v>9.4127898294504999E-5</c:v>
                </c:pt>
                <c:pt idx="5063">
                  <c:v>1.15548409924101E-4</c:v>
                </c:pt>
                <c:pt idx="5064">
                  <c:v>1.08029105477912E-4</c:v>
                </c:pt>
                <c:pt idx="5065">
                  <c:v>7.3453241400863196E-5</c:v>
                </c:pt>
                <c:pt idx="5066">
                  <c:v>2.0480557344139699E-5</c:v>
                </c:pt>
                <c:pt idx="5067">
                  <c:v>-3.7621609351577102E-5</c:v>
                </c:pt>
                <c:pt idx="5068">
                  <c:v>-8.6301210597671096E-5</c:v>
                </c:pt>
                <c:pt idx="5069">
                  <c:v>-1.13366138275735E-4</c:v>
                </c:pt>
                <c:pt idx="5070">
                  <c:v>-1.1203781335017801E-4</c:v>
                </c:pt>
                <c:pt idx="5071">
                  <c:v>-8.2648923038933494E-5</c:v>
                </c:pt>
                <c:pt idx="5072">
                  <c:v>-3.2560097235892603E-5</c:v>
                </c:pt>
                <c:pt idx="5073">
                  <c:v>2.56836069080565E-5</c:v>
                </c:pt>
                <c:pt idx="5074">
                  <c:v>7.7494692372352905E-5</c:v>
                </c:pt>
                <c:pt idx="5075">
                  <c:v>1.0989675138982299E-4</c:v>
                </c:pt>
                <c:pt idx="5076">
                  <c:v>1.14774487271762E-4</c:v>
                </c:pt>
                <c:pt idx="5077">
                  <c:v>9.0906240807261298E-5</c:v>
                </c:pt>
                <c:pt idx="5078">
                  <c:v>4.4269962391205403E-5</c:v>
                </c:pt>
                <c:pt idx="5079">
                  <c:v>-1.34540027366363E-5</c:v>
                </c:pt>
                <c:pt idx="5080">
                  <c:v>-6.7808329416514003E-5</c:v>
                </c:pt>
                <c:pt idx="5081">
                  <c:v>-1.05179639341689E-4</c:v>
                </c:pt>
                <c:pt idx="5082">
                  <c:v>-1.16208056106626E-4</c:v>
                </c:pt>
                <c:pt idx="5083">
                  <c:v>-9.8131444317216401E-5</c:v>
                </c:pt>
                <c:pt idx="5084">
                  <c:v>-5.5477203535275003E-5</c:v>
                </c:pt>
                <c:pt idx="5085">
                  <c:v>1.0716470276610301E-6</c:v>
                </c:pt>
                <c:pt idx="5086">
                  <c:v>5.73520969445039E-5</c:v>
                </c:pt>
                <c:pt idx="5087">
                  <c:v>9.9268358395016395E-5</c:v>
                </c:pt>
                <c:pt idx="5088">
                  <c:v>1.16322243669309E-4</c:v>
                </c:pt>
                <c:pt idx="5089">
                  <c:v>1.04242501405813E-4</c:v>
                </c:pt>
                <c:pt idx="5090">
                  <c:v>6.6054577991700903E-5</c:v>
                </c:pt>
                <c:pt idx="5091">
                  <c:v>1.13228757467144E-5</c:v>
                </c:pt>
                <c:pt idx="5092">
                  <c:v>-4.6244710971058197E-5</c:v>
                </c:pt>
                <c:pt idx="5093">
                  <c:v>-9.2230022944769893E-5</c:v>
                </c:pt>
                <c:pt idx="5094">
                  <c:v>-1.1511575351844E-4</c:v>
                </c:pt>
                <c:pt idx="5095">
                  <c:v>-1.09170029497127E-4</c:v>
                </c:pt>
                <c:pt idx="5096">
                  <c:v>-7.5881994346563801E-5</c:v>
                </c:pt>
                <c:pt idx="5097">
                  <c:v>-2.35888429741859E-5</c:v>
                </c:pt>
                <c:pt idx="5098">
                  <c:v>3.4612280455634702E-5</c:v>
                </c:pt>
                <c:pt idx="5099">
                  <c:v>8.4144543526342301E-5</c:v>
                </c:pt>
                <c:pt idx="5100">
                  <c:v>1.1260228367602601E-4</c:v>
                </c:pt>
                <c:pt idx="5101">
                  <c:v>1.12858083345194E-4</c:v>
                </c:pt>
                <c:pt idx="5102">
                  <c:v>8.4847875919839003E-5</c:v>
                </c:pt>
                <c:pt idx="5103">
                  <c:v>3.5586991612350697E-5</c:v>
                </c:pt>
                <c:pt idx="5104">
                  <c:v>-2.2586875510119101E-5</c:v>
                </c:pt>
                <c:pt idx="5105">
                  <c:v>-7.5103719542276594E-5</c:v>
                </c:pt>
                <c:pt idx="5106">
                  <c:v>-1.08810371105419E-4</c:v>
                </c:pt>
                <c:pt idx="5107">
                  <c:v>-1.15264790214674E-4</c:v>
                </c:pt>
                <c:pt idx="5108">
                  <c:v>-9.2850427563817204E-5</c:v>
                </c:pt>
                <c:pt idx="5109">
                  <c:v>-4.7181099327367397E-5</c:v>
                </c:pt>
                <c:pt idx="5110">
                  <c:v>1.03050279259125E-5</c:v>
                </c:pt>
                <c:pt idx="5111">
                  <c:v>6.5210197007395593E-5</c:v>
                </c:pt>
                <c:pt idx="5112">
                  <c:v>1.03783067713683E-4</c:v>
                </c:pt>
                <c:pt idx="5113">
                  <c:v>1.1636282528766801E-4</c:v>
                </c:pt>
                <c:pt idx="5114">
                  <c:v>9.9798791405795995E-5</c:v>
                </c:pt>
                <c:pt idx="5115">
                  <c:v>5.82395311095872E-5</c:v>
                </c:pt>
                <c:pt idx="5116">
                  <c:v>2.09381895516086E-6</c:v>
                </c:pt>
                <c:pt idx="5117">
                  <c:v>-5.4576303145695098E-5</c:v>
                </c:pt>
                <c:pt idx="5118">
                  <c:v>-9.7577451556907105E-5</c:v>
                </c:pt>
                <c:pt idx="5119">
                  <c:v>-1.1613972189912799E-4</c:v>
                </c:pt>
                <c:pt idx="5120">
                  <c:v>-1.05614078413185E-4</c:v>
                </c:pt>
                <c:pt idx="5121">
                  <c:v>-6.8636733806483796E-5</c:v>
                </c:pt>
                <c:pt idx="5122">
                  <c:v>-1.44688934265639E-5</c:v>
                </c:pt>
                <c:pt idx="5123">
                  <c:v>4.3322771070537203E-5</c:v>
                </c:pt>
                <c:pt idx="5124">
                  <c:v>9.0263978798062105E-5</c:v>
                </c:pt>
                <c:pt idx="5125">
                  <c:v>1.1459801307854E-4</c:v>
                </c:pt>
                <c:pt idx="5126">
                  <c:v>1.1023026406903801E-4</c:v>
                </c:pt>
                <c:pt idx="5127">
                  <c:v>7.8254661604531495E-5</c:v>
                </c:pt>
                <c:pt idx="5128">
                  <c:v>2.66796936844935E-5</c:v>
                </c:pt>
                <c:pt idx="5129">
                  <c:v>-3.1577369027629397E-5</c:v>
                </c:pt>
                <c:pt idx="5130">
                  <c:v>-8.1925683775007006E-5</c:v>
                </c:pt>
                <c:pt idx="5131">
                  <c:v>-1.11755202790889E-4</c:v>
                </c:pt>
                <c:pt idx="5132">
                  <c:v>-1.13594937988847E-4</c:v>
                </c:pt>
                <c:pt idx="5133">
                  <c:v>-8.6984116275663501E-5</c:v>
                </c:pt>
                <c:pt idx="5134">
                  <c:v>-3.8587583030958197E-5</c:v>
                </c:pt>
                <c:pt idx="5135">
                  <c:v>1.94734497638367E-5</c:v>
                </c:pt>
                <c:pt idx="5136">
                  <c:v>7.2657236260766897E-5</c:v>
                </c:pt>
                <c:pt idx="5137">
                  <c:v>1.0764356720341701E-4</c:v>
                </c:pt>
                <c:pt idx="5138">
                  <c:v>1.15669898967761E-4</c:v>
                </c:pt>
                <c:pt idx="5139">
                  <c:v>9.4725986971671002E-5</c:v>
                </c:pt>
                <c:pt idx="5140">
                  <c:v>5.0057363901164998E-5</c:v>
                </c:pt>
                <c:pt idx="5141">
                  <c:v>-7.1484364917286503E-6</c:v>
                </c:pt>
                <c:pt idx="5142">
                  <c:v>-6.2563866619588405E-5</c:v>
                </c:pt>
                <c:pt idx="5143">
                  <c:v>-1.0230978823452E-4</c:v>
                </c:pt>
                <c:pt idx="5144">
                  <c:v>-1.16431588702269E-4</c:v>
                </c:pt>
                <c:pt idx="5145">
                  <c:v>-1.01392375490396E-4</c:v>
                </c:pt>
                <c:pt idx="5146">
                  <c:v>-6.0958812844320798E-5</c:v>
                </c:pt>
                <c:pt idx="5147">
                  <c:v>-5.2577373603645703E-6</c:v>
                </c:pt>
                <c:pt idx="5148">
                  <c:v>5.1760171062129603E-5</c:v>
                </c:pt>
                <c:pt idx="5149">
                  <c:v>9.5814423545323706E-5</c:v>
                </c:pt>
                <c:pt idx="5150">
                  <c:v>1.1587135926206E-4</c:v>
                </c:pt>
                <c:pt idx="5151">
                  <c:v>1.06907594237887E-4</c:v>
                </c:pt>
                <c:pt idx="5152">
                  <c:v>7.1168159030268806E-5</c:v>
                </c:pt>
                <c:pt idx="5153">
                  <c:v>1.76042168983136E-5</c:v>
                </c:pt>
                <c:pt idx="5154">
                  <c:v>-4.0368810564457199E-5</c:v>
                </c:pt>
                <c:pt idx="5155">
                  <c:v>-8.82312189914403E-5</c:v>
                </c:pt>
                <c:pt idx="5156">
                  <c:v>-1.1399557127527099E-4</c:v>
                </c:pt>
                <c:pt idx="5157">
                  <c:v>-1.11209025556028E-4</c:v>
                </c:pt>
                <c:pt idx="5158">
                  <c:v>-8.0569489495568706E-5</c:v>
                </c:pt>
                <c:pt idx="5159">
                  <c:v>-2.97508249741179E-5</c:v>
                </c:pt>
                <c:pt idx="5160">
                  <c:v>2.8519118222819801E-5</c:v>
                </c:pt>
                <c:pt idx="5161">
                  <c:v>7.9646271341087202E-5</c:v>
                </c:pt>
                <c:pt idx="5162">
                  <c:v>1.1082552171238201E-4</c:v>
                </c:pt>
                <c:pt idx="5163">
                  <c:v>1.14247832659188E-4</c:v>
                </c:pt>
                <c:pt idx="5164">
                  <c:v>8.9056065174401299E-5</c:v>
                </c:pt>
                <c:pt idx="5165">
                  <c:v>4.15596537029657E-5</c:v>
                </c:pt>
                <c:pt idx="5166">
                  <c:v>-1.6345630855751702E-5</c:v>
                </c:pt>
                <c:pt idx="5167">
                  <c:v>-7.0157050765714006E-5</c:v>
                </c:pt>
                <c:pt idx="5168">
                  <c:v>-1.06397202088657E-4</c:v>
                </c:pt>
                <c:pt idx="5169">
                  <c:v>-1.15989514108173E-4</c:v>
                </c:pt>
                <c:pt idx="5170">
                  <c:v>-9.6531532772591101E-5</c:v>
                </c:pt>
                <c:pt idx="5171">
                  <c:v>-5.28966302159595E-5</c:v>
                </c:pt>
                <c:pt idx="5172">
                  <c:v>3.9865615251296301E-6</c:v>
                </c:pt>
                <c:pt idx="5173">
                  <c:v>5.9871294201417802E-5</c:v>
                </c:pt>
                <c:pt idx="5174">
                  <c:v>1.0076088983041601E-4</c:v>
                </c:pt>
                <c:pt idx="5175">
                  <c:v>1.1641429552620601E-4</c:v>
                </c:pt>
                <c:pt idx="5176">
                  <c:v>1.02911018725599E-4</c:v>
                </c:pt>
                <c:pt idx="5177">
                  <c:v>6.3633038871554703E-5</c:v>
                </c:pt>
                <c:pt idx="5178">
                  <c:v>8.4177696814145495E-6</c:v>
                </c:pt>
                <c:pt idx="5179">
                  <c:v>-4.8905782145487903E-5</c:v>
                </c:pt>
                <c:pt idx="5180">
                  <c:v>-9.3980577444606405E-5</c:v>
                </c:pt>
                <c:pt idx="5181">
                  <c:v>-1.15517354109547E-4</c:v>
                </c:pt>
                <c:pt idx="5182">
                  <c:v>-1.08122092820113E-4</c:v>
                </c:pt>
                <c:pt idx="5183">
                  <c:v>-7.3646982643114602E-5</c:v>
                </c:pt>
                <c:pt idx="5184">
                  <c:v>-2.0726528790435699E-5</c:v>
                </c:pt>
                <c:pt idx="5185">
                  <c:v>3.7385012775857597E-5</c:v>
                </c:pt>
                <c:pt idx="5186">
                  <c:v>8.6133245972655394E-5</c:v>
                </c:pt>
                <c:pt idx="5187">
                  <c:v>1.13308873383736E-4</c:v>
                </c:pt>
                <c:pt idx="5188">
                  <c:v>1.12105590538641E-4</c:v>
                </c:pt>
                <c:pt idx="5189">
                  <c:v>8.2824767090549804E-5</c:v>
                </c:pt>
                <c:pt idx="5190">
                  <c:v>3.27999669170774E-5</c:v>
                </c:pt>
                <c:pt idx="5191">
                  <c:v>-2.5439788446999399E-5</c:v>
                </c:pt>
                <c:pt idx="5192">
                  <c:v>-7.7307990977535203E-5</c:v>
                </c:pt>
                <c:pt idx="5193">
                  <c:v>-1.0981392758378899E-4</c:v>
                </c:pt>
                <c:pt idx="5194">
                  <c:v>-1.14816284790533E-4</c:v>
                </c:pt>
                <c:pt idx="5195">
                  <c:v>-9.1062191202969097E-5</c:v>
                </c:pt>
                <c:pt idx="5196">
                  <c:v>-4.4501006919798799E-5</c:v>
                </c:pt>
                <c:pt idx="5197">
                  <c:v>1.3205730610639701E-5</c:v>
                </c:pt>
                <c:pt idx="5198">
                  <c:v>6.7605010987238396E-5</c:v>
                </c:pt>
                <c:pt idx="5199">
                  <c:v>1.05072196971042E-4</c:v>
                </c:pt>
                <c:pt idx="5200">
                  <c:v>1.1622339940286101E-4</c:v>
                </c:pt>
                <c:pt idx="5201">
                  <c:v>9.8265730456608105E-5</c:v>
                </c:pt>
                <c:pt idx="5202">
                  <c:v>5.5696799721161997E-5</c:v>
                </c:pt>
                <c:pt idx="5203">
                  <c:v>-8.2174002231007496E-7</c:v>
                </c:pt>
                <c:pt idx="5204">
                  <c:v>-5.7134469879489598E-5</c:v>
                </c:pt>
                <c:pt idx="5205">
                  <c:v>-9.9137517318831906E-5</c:v>
                </c:pt>
                <c:pt idx="5206">
                  <c:v>-1.1631095854116399E-4</c:v>
                </c:pt>
                <c:pt idx="5207">
                  <c:v>-1.0435359865605901E-4</c:v>
                </c:pt>
                <c:pt idx="5208">
                  <c:v>-6.6260232624816605E-5</c:v>
                </c:pt>
                <c:pt idx="5209">
                  <c:v>-1.15715802840473E-5</c:v>
                </c:pt>
                <c:pt idx="5210">
                  <c:v>4.6015246123734097E-5</c:v>
                </c:pt>
                <c:pt idx="5211">
                  <c:v>9.2077268681963606E-5</c:v>
                </c:pt>
                <c:pt idx="5212">
                  <c:v>1.15077968092889E-4</c:v>
                </c:pt>
                <c:pt idx="5213">
                  <c:v>1.0925667650306599E-4</c:v>
                </c:pt>
                <c:pt idx="5214">
                  <c:v>7.6071372503835297E-5</c:v>
                </c:pt>
                <c:pt idx="5215">
                  <c:v>2.3833521348484502E-5</c:v>
                </c:pt>
                <c:pt idx="5216">
                  <c:v>-3.4373583081026398E-5</c:v>
                </c:pt>
                <c:pt idx="5217">
                  <c:v>-8.3971610389666003E-5</c:v>
                </c:pt>
                <c:pt idx="5218">
                  <c:v>-1.12538426954161E-4</c:v>
                </c:pt>
                <c:pt idx="5219">
                  <c:v>-1.12919296350271E-4</c:v>
                </c:pt>
                <c:pt idx="5220">
                  <c:v>-8.5018827474997395E-5</c:v>
                </c:pt>
                <c:pt idx="5221">
                  <c:v>-3.5824865840095098E-5</c:v>
                </c:pt>
                <c:pt idx="5222">
                  <c:v>2.2341655685791901E-5</c:v>
                </c:pt>
                <c:pt idx="5223">
                  <c:v>7.4912570947602798E-5</c:v>
                </c:pt>
                <c:pt idx="5224">
                  <c:v>1.0872116809173499E-4</c:v>
                </c:pt>
                <c:pt idx="5225">
                  <c:v>1.15299874230131E-4</c:v>
                </c:pt>
                <c:pt idx="5226">
                  <c:v>9.3001011599099407E-5</c:v>
                </c:pt>
                <c:pt idx="5227">
                  <c:v>4.7409468676682702E-5</c:v>
                </c:pt>
                <c:pt idx="5228">
                  <c:v>-1.0056069782800599E-5</c:v>
                </c:pt>
                <c:pt idx="5229">
                  <c:v>-6.5003003181853802E-5</c:v>
                </c:pt>
                <c:pt idx="5230">
                  <c:v>-1.03669531184655E-4</c:v>
                </c:pt>
                <c:pt idx="5231">
                  <c:v>-1.16371381983179E-4</c:v>
                </c:pt>
                <c:pt idx="5232">
                  <c:v>-9.9927298248373095E-5</c:v>
                </c:pt>
                <c:pt idx="5233">
                  <c:v>-5.8455802763308303E-5</c:v>
                </c:pt>
                <c:pt idx="5234">
                  <c:v>-2.3436888426997099E-6</c:v>
                </c:pt>
                <c:pt idx="5235">
                  <c:v>5.4355416487753001E-5</c:v>
                </c:pt>
                <c:pt idx="5236">
                  <c:v>9.7440870562324501E-5</c:v>
                </c:pt>
                <c:pt idx="5237">
                  <c:v>1.16121654125286E-4</c:v>
                </c:pt>
                <c:pt idx="5238">
                  <c:v>1.05719049046126E-4</c:v>
                </c:pt>
                <c:pt idx="5239">
                  <c:v>6.8838452299996604E-5</c:v>
                </c:pt>
                <c:pt idx="5240">
                  <c:v>1.47168381325784E-5</c:v>
                </c:pt>
                <c:pt idx="5241">
                  <c:v>-4.3090699441779698E-5</c:v>
                </c:pt>
                <c:pt idx="5242">
                  <c:v>-9.0105904025652005E-5</c:v>
                </c:pt>
                <c:pt idx="5243">
                  <c:v>-1.1455352596985199E-4</c:v>
                </c:pt>
                <c:pt idx="5244">
                  <c:v>-1.1031050669642E-4</c:v>
                </c:pt>
                <c:pt idx="5245">
                  <c:v>-7.84395367041681E-5</c:v>
                </c:pt>
                <c:pt idx="5246">
                  <c:v>-2.69228981407981E-5</c:v>
                </c:pt>
                <c:pt idx="5247">
                  <c:v>3.13367472794692E-5</c:v>
                </c:pt>
                <c:pt idx="5248">
                  <c:v>8.1747909944526794E-5</c:v>
                </c:pt>
                <c:pt idx="5249">
                  <c:v>1.11684801436761E-4</c:v>
                </c:pt>
                <c:pt idx="5250">
                  <c:v>1.13649541566951E-4</c:v>
                </c:pt>
                <c:pt idx="5251">
                  <c:v>8.7150048981127996E-5</c:v>
                </c:pt>
                <c:pt idx="5252">
                  <c:v>3.8823285988327201E-5</c:v>
                </c:pt>
                <c:pt idx="5253">
                  <c:v>-1.9227009822431301E-5</c:v>
                </c:pt>
                <c:pt idx="5254">
                  <c:v>-7.2461781747452399E-5</c:v>
                </c:pt>
                <c:pt idx="5255">
                  <c:v>-1.07548050913565E-4</c:v>
                </c:pt>
                <c:pt idx="5256">
                  <c:v>-1.1569824354870399E-4</c:v>
                </c:pt>
                <c:pt idx="5257">
                  <c:v>-9.4871093347276096E-5</c:v>
                </c:pt>
                <c:pt idx="5258">
                  <c:v>-5.0282889279486702E-5</c:v>
                </c:pt>
                <c:pt idx="5259">
                  <c:v>6.8989763407489597E-6</c:v>
                </c:pt>
                <c:pt idx="5260">
                  <c:v>6.2352950538301893E-5</c:v>
                </c:pt>
                <c:pt idx="5261">
                  <c:v>1.02190241463914E-4</c:v>
                </c:pt>
                <c:pt idx="5262">
                  <c:v>1.16433352472655E-4</c:v>
                </c:pt>
                <c:pt idx="5263">
                  <c:v>1.0151500805454001E-4</c:v>
                </c:pt>
                <c:pt idx="5264">
                  <c:v>6.1171600115775406E-5</c:v>
                </c:pt>
                <c:pt idx="5265">
                  <c:v>5.5073854469576901E-6</c:v>
                </c:pt>
                <c:pt idx="5266">
                  <c:v>-5.1536188072389398E-5</c:v>
                </c:pt>
                <c:pt idx="5267">
                  <c:v>-9.5672203581706602E-5</c:v>
                </c:pt>
                <c:pt idx="5268">
                  <c:v>-1.15846522196722E-4</c:v>
                </c:pt>
                <c:pt idx="5269">
                  <c:v>-1.0700636066791999E-4</c:v>
                </c:pt>
                <c:pt idx="5270">
                  <c:v>-7.1365792290569406E-5</c:v>
                </c:pt>
                <c:pt idx="5271">
                  <c:v>-1.7851218512811099E-5</c:v>
                </c:pt>
                <c:pt idx="5272">
                  <c:v>4.0134303682400501E-5</c:v>
                </c:pt>
                <c:pt idx="5273">
                  <c:v>8.8067940545210504E-5</c:v>
                </c:pt>
                <c:pt idx="5274">
                  <c:v>1.1394441536463299E-4</c:v>
                </c:pt>
                <c:pt idx="5275">
                  <c:v>1.11282804496148E-4</c:v>
                </c:pt>
                <c:pt idx="5276">
                  <c:v>8.0749724893203307E-5</c:v>
                </c:pt>
                <c:pt idx="5277">
                  <c:v>2.9992375755829999E-5</c:v>
                </c:pt>
                <c:pt idx="5278">
                  <c:v>-2.8276749948782001E-5</c:v>
                </c:pt>
                <c:pt idx="5279">
                  <c:v>-7.9463788212500404E-5</c:v>
                </c:pt>
                <c:pt idx="5280">
                  <c:v>-1.10748627760844E-4</c:v>
                </c:pt>
                <c:pt idx="5281">
                  <c:v>-1.14295786451877E-4</c:v>
                </c:pt>
                <c:pt idx="5282">
                  <c:v>-8.9216856386454001E-5</c:v>
                </c:pt>
                <c:pt idx="5283">
                  <c:v>-4.1793011177847701E-5</c:v>
                </c:pt>
                <c:pt idx="5284">
                  <c:v>1.6098152945269199E-5</c:v>
                </c:pt>
                <c:pt idx="5285">
                  <c:v>6.9957434797552896E-5</c:v>
                </c:pt>
                <c:pt idx="5286">
                  <c:v>1.06295443120371E-4</c:v>
                </c:pt>
                <c:pt idx="5287">
                  <c:v>1.1601109830463599E-4</c:v>
                </c:pt>
                <c:pt idx="5288">
                  <c:v>9.6671054237900097E-5</c:v>
                </c:pt>
                <c:pt idx="5289">
                  <c:v>5.3119144933599699E-5</c:v>
                </c:pt>
                <c:pt idx="5290">
                  <c:v>-3.7367837465721899E-6</c:v>
                </c:pt>
                <c:pt idx="5291">
                  <c:v>-5.9656811756091802E-5</c:v>
                </c:pt>
                <c:pt idx="5292">
                  <c:v>-1.00635421177306E-4</c:v>
                </c:pt>
                <c:pt idx="5293">
                  <c:v>-1.16409265067834E-4</c:v>
                </c:pt>
                <c:pt idx="5294">
                  <c:v>-1.03027686371472E-4</c:v>
                </c:pt>
                <c:pt idx="5295">
                  <c:v>-6.3842184486009006E-5</c:v>
                </c:pt>
                <c:pt idx="5296">
                  <c:v>-8.6670114478655304E-6</c:v>
                </c:pt>
                <c:pt idx="5297">
                  <c:v>4.8678868373631402E-5</c:v>
                </c:pt>
                <c:pt idx="5298">
                  <c:v>9.3832823629176897E-5</c:v>
                </c:pt>
                <c:pt idx="5299">
                  <c:v>1.15485766110217E-4</c:v>
                </c:pt>
                <c:pt idx="5300">
                  <c:v>1.08214582047272E-4</c:v>
                </c:pt>
                <c:pt idx="5301">
                  <c:v>7.3840384596059397E-5</c:v>
                </c:pt>
                <c:pt idx="5302">
                  <c:v>2.09724047502726E-5</c:v>
                </c:pt>
                <c:pt idx="5303">
                  <c:v>-3.71482439685733E-5</c:v>
                </c:pt>
                <c:pt idx="5304">
                  <c:v>-8.5964884534515395E-5</c:v>
                </c:pt>
                <c:pt idx="5305">
                  <c:v>-1.1325108648136E-4</c:v>
                </c:pt>
                <c:pt idx="5306">
                  <c:v>-1.1217285126021399E-4</c:v>
                </c:pt>
                <c:pt idx="5307">
                  <c:v>-8.3000229571098701E-5</c:v>
                </c:pt>
                <c:pt idx="5308">
                  <c:v>-3.3039685489857897E-5</c:v>
                </c:pt>
                <c:pt idx="5309">
                  <c:v>2.51958527856461E-5</c:v>
                </c:pt>
                <c:pt idx="5310">
                  <c:v>7.71209334272621E-5</c:v>
                </c:pt>
                <c:pt idx="5311">
                  <c:v>1.09730597868482E-4</c:v>
                </c:pt>
                <c:pt idx="5312">
                  <c:v>1.14857553354332E-4</c:v>
                </c:pt>
                <c:pt idx="5313">
                  <c:v>9.1217722078058402E-5</c:v>
                </c:pt>
                <c:pt idx="5314">
                  <c:v>4.4731846433668797E-5</c:v>
                </c:pt>
                <c:pt idx="5315">
                  <c:v>-1.2957397646262101E-5</c:v>
                </c:pt>
                <c:pt idx="5316">
                  <c:v>-6.7401381103827506E-5</c:v>
                </c:pt>
                <c:pt idx="5317">
                  <c:v>-1.0496427053612601E-4</c:v>
                </c:pt>
                <c:pt idx="5318">
                  <c:v>-1.16238207261592E-4</c:v>
                </c:pt>
                <c:pt idx="5319">
                  <c:v>-9.8399563888905206E-5</c:v>
                </c:pt>
                <c:pt idx="5320">
                  <c:v>-5.5916139313664098E-5</c:v>
                </c:pt>
                <c:pt idx="5321">
                  <c:v>5.7182923122903604E-7</c:v>
                </c:pt>
                <c:pt idx="5322">
                  <c:v>5.6916579597789903E-5</c:v>
                </c:pt>
                <c:pt idx="5323">
                  <c:v>9.9006219519258396E-5</c:v>
                </c:pt>
                <c:pt idx="5324">
                  <c:v>1.16299137572132E-4</c:v>
                </c:pt>
                <c:pt idx="5325">
                  <c:v>1.0446421515259499E-4</c:v>
                </c:pt>
                <c:pt idx="5326">
                  <c:v>6.6465581999147993E-5</c:v>
                </c:pt>
                <c:pt idx="5327">
                  <c:v>1.18202315114778E-5</c:v>
                </c:pt>
                <c:pt idx="5328">
                  <c:v>-4.5785569285634702E-5</c:v>
                </c:pt>
                <c:pt idx="5329">
                  <c:v>-9.1924090222108995E-5</c:v>
                </c:pt>
                <c:pt idx="5330">
                  <c:v>-1.150396525068E-4</c:v>
                </c:pt>
                <c:pt idx="5331">
                  <c:v>-1.09342820166971E-4</c:v>
                </c:pt>
                <c:pt idx="5332">
                  <c:v>-7.6260400202713096E-5</c:v>
                </c:pt>
                <c:pt idx="5333">
                  <c:v>-2.40780899225084E-5</c:v>
                </c:pt>
                <c:pt idx="5334">
                  <c:v>3.41347273484142E-5</c:v>
                </c:pt>
                <c:pt idx="5335">
                  <c:v>8.3798290398451501E-5</c:v>
                </c:pt>
                <c:pt idx="5336">
                  <c:v>1.12474051771343E-4</c:v>
                </c:pt>
                <c:pt idx="5337">
                  <c:v>1.12979989139741E-4</c:v>
                </c:pt>
                <c:pt idx="5338">
                  <c:v>8.51893873511218E-5</c:v>
                </c:pt>
                <c:pt idx="5339">
                  <c:v>3.6062575023822003E-5</c:v>
                </c:pt>
                <c:pt idx="5340">
                  <c:v>-2.2096332934167699E-5</c:v>
                </c:pt>
                <c:pt idx="5341">
                  <c:v>-7.4721077233097405E-5</c:v>
                </c:pt>
                <c:pt idx="5342">
                  <c:v>-1.08631464203087E-4</c:v>
                </c:pt>
                <c:pt idx="5343">
                  <c:v>-1.1533442706273501E-4</c:v>
                </c:pt>
                <c:pt idx="5344">
                  <c:v>-9.3151167181679297E-5</c:v>
                </c:pt>
                <c:pt idx="5345">
                  <c:v>-4.7637619612083902E-5</c:v>
                </c:pt>
                <c:pt idx="5346">
                  <c:v>9.8070653116950894E-6</c:v>
                </c:pt>
                <c:pt idx="5347">
                  <c:v>6.4795509889543801E-5</c:v>
                </c:pt>
                <c:pt idx="5348">
                  <c:v>1.0355551705339501E-4</c:v>
                </c:pt>
                <c:pt idx="5349">
                  <c:v>1.16379402559435E-4</c:v>
                </c:pt>
                <c:pt idx="5350">
                  <c:v>1.00055344729065E-4</c:v>
                </c:pt>
                <c:pt idx="5351">
                  <c:v>5.8671805113005298E-5</c:v>
                </c:pt>
                <c:pt idx="5352">
                  <c:v>2.5935479329384499E-6</c:v>
                </c:pt>
                <c:pt idx="5353">
                  <c:v>-5.4134279416136103E-5</c:v>
                </c:pt>
                <c:pt idx="5354">
                  <c:v>-9.7303840660750701E-5</c:v>
                </c:pt>
                <c:pt idx="5355">
                  <c:v>-1.16103051382676E-4</c:v>
                </c:pt>
                <c:pt idx="5356">
                  <c:v>-1.0582353263476901E-4</c:v>
                </c:pt>
                <c:pt idx="5357">
                  <c:v>-6.9039853656949302E-5</c:v>
                </c:pt>
                <c:pt idx="5358">
                  <c:v>-1.4964715038587599E-5</c:v>
                </c:pt>
                <c:pt idx="5359">
                  <c:v>4.2858429295540497E-5</c:v>
                </c:pt>
                <c:pt idx="5360">
                  <c:v>8.9947414138207802E-5</c:v>
                </c:pt>
                <c:pt idx="5361">
                  <c:v>1.1450851111671299E-4</c:v>
                </c:pt>
                <c:pt idx="5362">
                  <c:v>1.10390241126807E-4</c:v>
                </c:pt>
                <c:pt idx="5363">
                  <c:v>7.8624050435353998E-5</c:v>
                </c:pt>
                <c:pt idx="5364">
                  <c:v>2.7165978564167399E-5</c:v>
                </c:pt>
                <c:pt idx="5365">
                  <c:v>-3.1095981163911002E-5</c:v>
                </c:pt>
                <c:pt idx="5366">
                  <c:v>-8.1569759504025702E-5</c:v>
                </c:pt>
                <c:pt idx="5367">
                  <c:v>-1.11613885554306E-4</c:v>
                </c:pt>
                <c:pt idx="5368">
                  <c:v>-1.13703621565233E-4</c:v>
                </c:pt>
                <c:pt idx="5369">
                  <c:v>-8.7315580189088803E-5</c:v>
                </c:pt>
                <c:pt idx="5370">
                  <c:v>-3.9058810088052402E-5</c:v>
                </c:pt>
                <c:pt idx="5371">
                  <c:v>1.89804813028032E-5</c:v>
                </c:pt>
                <c:pt idx="5372">
                  <c:v>7.2265993405014296E-5</c:v>
                </c:pt>
                <c:pt idx="5373">
                  <c:v>1.07452039153263E-4</c:v>
                </c:pt>
                <c:pt idx="5374">
                  <c:v>1.1572605511152E-4</c:v>
                </c:pt>
                <c:pt idx="5375">
                  <c:v>9.5015762654771798E-5</c:v>
                </c:pt>
                <c:pt idx="5376">
                  <c:v>5.05081830061368E-5</c:v>
                </c:pt>
                <c:pt idx="5377">
                  <c:v>-6.6494844064047098E-6</c:v>
                </c:pt>
                <c:pt idx="5378">
                  <c:v>-6.2141747198955703E-5</c:v>
                </c:pt>
                <c:pt idx="5379">
                  <c:v>-1.0207022390611501E-4</c:v>
                </c:pt>
                <c:pt idx="5380">
                  <c:v>-1.1643457983829E-4</c:v>
                </c:pt>
                <c:pt idx="5381">
                  <c:v>-1.0163717294227E-4</c:v>
                </c:pt>
                <c:pt idx="5382">
                  <c:v>-6.1384105571613795E-5</c:v>
                </c:pt>
                <c:pt idx="5383">
                  <c:v>-5.7570081612012004E-6</c:v>
                </c:pt>
                <c:pt idx="5384">
                  <c:v>5.1311967657070002E-5</c:v>
                </c:pt>
                <c:pt idx="5385">
                  <c:v>9.5529542859290601E-5</c:v>
                </c:pt>
                <c:pt idx="5386">
                  <c:v>1.15821151430142E-4</c:v>
                </c:pt>
                <c:pt idx="5387">
                  <c:v>1.07104634123054E-4</c:v>
                </c:pt>
                <c:pt idx="5388">
                  <c:v>7.1563096770934804E-5</c:v>
                </c:pt>
                <c:pt idx="5389">
                  <c:v>1.80981378873126E-5</c:v>
                </c:pt>
                <c:pt idx="5390">
                  <c:v>-3.9899611902883403E-5</c:v>
                </c:pt>
                <c:pt idx="5391">
                  <c:v>-8.7904256372779794E-5</c:v>
                </c:pt>
                <c:pt idx="5392">
                  <c:v>-1.13892734515697E-4</c:v>
                </c:pt>
                <c:pt idx="5393">
                  <c:v>-1.1135607075992699E-4</c:v>
                </c:pt>
                <c:pt idx="5394">
                  <c:v>-8.0929588279423598E-5</c:v>
                </c:pt>
                <c:pt idx="5395">
                  <c:v>-3.0233788363621001E-5</c:v>
                </c:pt>
                <c:pt idx="5396">
                  <c:v>2.80342514046568E-5</c:v>
                </c:pt>
                <c:pt idx="5397">
                  <c:v>7.92809389967687E-5</c:v>
                </c:pt>
                <c:pt idx="5398">
                  <c:v>1.106712235939E-4</c:v>
                </c:pt>
                <c:pt idx="5399">
                  <c:v>1.1434321368751199E-4</c:v>
                </c:pt>
                <c:pt idx="5400">
                  <c:v>8.9377236579286904E-5</c:v>
                </c:pt>
                <c:pt idx="5401">
                  <c:v>4.2026176113656502E-5</c:v>
                </c:pt>
                <c:pt idx="5402">
                  <c:v>-1.5850600871108199E-5</c:v>
                </c:pt>
                <c:pt idx="5403">
                  <c:v>-6.9757496537714797E-5</c:v>
                </c:pt>
                <c:pt idx="5404">
                  <c:v>-1.06193194452359E-4</c:v>
                </c:pt>
                <c:pt idx="5405">
                  <c:v>-1.16032148041659E-4</c:v>
                </c:pt>
                <c:pt idx="5406">
                  <c:v>-9.6810130342737E-5</c:v>
                </c:pt>
                <c:pt idx="5407">
                  <c:v>-5.3341414933028803E-5</c:v>
                </c:pt>
                <c:pt idx="5408">
                  <c:v>3.4869887527709398E-6</c:v>
                </c:pt>
                <c:pt idx="5409">
                  <c:v>5.9442054473731398E-5</c:v>
                </c:pt>
                <c:pt idx="5410">
                  <c:v>1.0050948890001099E-4</c:v>
                </c:pt>
                <c:pt idx="5411">
                  <c:v>1.16403698315681E-4</c:v>
                </c:pt>
                <c:pt idx="5412">
                  <c:v>1.0314387937207001E-4</c:v>
                </c:pt>
                <c:pt idx="5413">
                  <c:v>6.4051035981550002E-5</c:v>
                </c:pt>
                <c:pt idx="5414">
                  <c:v>8.9162132856704504E-6</c:v>
                </c:pt>
                <c:pt idx="5415">
                  <c:v>-4.84517303397767E-5</c:v>
                </c:pt>
                <c:pt idx="5416">
                  <c:v>-9.3684637528913402E-5</c:v>
                </c:pt>
                <c:pt idx="5417">
                  <c:v>-1.15453646071635E-4</c:v>
                </c:pt>
                <c:pt idx="5418">
                  <c:v>-1.0830657273329399E-4</c:v>
                </c:pt>
                <c:pt idx="5419">
                  <c:v>-7.4033446368701103E-5</c:v>
                </c:pt>
                <c:pt idx="5420">
                  <c:v>-2.1218184090908E-5</c:v>
                </c:pt>
                <c:pt idx="5421">
                  <c:v>3.6911304020510697E-5</c:v>
                </c:pt>
                <c:pt idx="5422">
                  <c:v>8.5796127058886405E-5</c:v>
                </c:pt>
                <c:pt idx="5423">
                  <c:v>1.13192777834832E-4</c:v>
                </c:pt>
                <c:pt idx="5424">
                  <c:v>1.1223959520503E-4</c:v>
                </c:pt>
                <c:pt idx="5425">
                  <c:v>8.3175309672229797E-5</c:v>
                </c:pt>
                <c:pt idx="5426">
                  <c:v>3.32792518498582E-5</c:v>
                </c:pt>
                <c:pt idx="5427">
                  <c:v>-2.49518010478004E-5</c:v>
                </c:pt>
                <c:pt idx="5428">
                  <c:v>-7.69335205833015E-5</c:v>
                </c:pt>
                <c:pt idx="5429">
                  <c:v>-1.09646762627802E-4</c:v>
                </c:pt>
                <c:pt idx="5430">
                  <c:v>-1.14898292773036E-4</c:v>
                </c:pt>
                <c:pt idx="5431">
                  <c:v>-9.1372832716003403E-5</c:v>
                </c:pt>
                <c:pt idx="5432">
                  <c:v>-4.4962479869344999E-5</c:v>
                </c:pt>
                <c:pt idx="5433">
                  <c:v>1.27090049875658E-5</c:v>
                </c:pt>
                <c:pt idx="5434">
                  <c:v>6.7197440704397699E-5</c:v>
                </c:pt>
                <c:pt idx="5435">
                  <c:v>1.04855860534155E-4</c:v>
                </c:pt>
                <c:pt idx="5436">
                  <c:v>1.16252479614599E-4</c:v>
                </c:pt>
                <c:pt idx="5437">
                  <c:v>9.8532943997541199E-5</c:v>
                </c:pt>
                <c:pt idx="5438">
                  <c:v>5.6135221302290902E-5</c:v>
                </c:pt>
                <c:pt idx="5439">
                  <c:v>-3.2191580574885202E-7</c:v>
                </c:pt>
                <c:pt idx="5440">
                  <c:v>-5.6698427103218303E-5</c:v>
                </c:pt>
                <c:pt idx="5441">
                  <c:v>-9.8874465601180497E-5</c:v>
                </c:pt>
                <c:pt idx="5442">
                  <c:v>-1.16286780816673E-4</c:v>
                </c:pt>
                <c:pt idx="5443">
                  <c:v>-1.04574350385815E-4</c:v>
                </c:pt>
                <c:pt idx="5444">
                  <c:v>-6.6670625168657304E-5</c:v>
                </c:pt>
                <c:pt idx="5445">
                  <c:v>-1.2068828283477699E-5</c:v>
                </c:pt>
                <c:pt idx="5446">
                  <c:v>4.5555681514874001E-5</c:v>
                </c:pt>
                <c:pt idx="5447">
                  <c:v>9.1770488270894607E-5</c:v>
                </c:pt>
                <c:pt idx="5448">
                  <c:v>1.15000806936691E-4</c:v>
                </c:pt>
                <c:pt idx="5449">
                  <c:v>1.09428460091981E-4</c:v>
                </c:pt>
                <c:pt idx="5450">
                  <c:v>7.6449076572352706E-5</c:v>
                </c:pt>
                <c:pt idx="5451">
                  <c:v>2.4322547569537701E-5</c:v>
                </c:pt>
                <c:pt idx="5452">
                  <c:v>-3.3895714358198802E-5</c:v>
                </c:pt>
                <c:pt idx="5453">
                  <c:v>-8.3624584351178405E-5</c:v>
                </c:pt>
                <c:pt idx="5454">
                  <c:v>-1.1240915842414599E-4</c:v>
                </c:pt>
                <c:pt idx="5455">
                  <c:v>-1.13040161433995E-4</c:v>
                </c:pt>
                <c:pt idx="5456">
                  <c:v>-8.5359554762448294E-5</c:v>
                </c:pt>
                <c:pt idx="5457">
                  <c:v>-3.6300118068412701E-5</c:v>
                </c:pt>
                <c:pt idx="5458">
                  <c:v>2.1850908385440499E-5</c:v>
                </c:pt>
                <c:pt idx="5459">
                  <c:v>7.45292392809658E-5</c:v>
                </c:pt>
                <c:pt idx="5460">
                  <c:v>1.08541259852738E-4</c:v>
                </c:pt>
                <c:pt idx="5461">
                  <c:v>1.15368448553301E-4</c:v>
                </c:pt>
                <c:pt idx="5462">
                  <c:v>9.3300893619794798E-5</c:v>
                </c:pt>
                <c:pt idx="5463">
                  <c:v>4.7865551082486702E-5</c:v>
                </c:pt>
                <c:pt idx="5464">
                  <c:v>-9.5580156597516705E-6</c:v>
                </c:pt>
                <c:pt idx="5465">
                  <c:v>-6.4587718086380705E-5</c:v>
                </c:pt>
                <c:pt idx="5466">
                  <c:v>-1.03441025845161E-4</c:v>
                </c:pt>
                <c:pt idx="5467">
                  <c:v>-1.1638688697948399E-4</c:v>
                </c:pt>
                <c:pt idx="5468">
                  <c:v>-1.00182930257967E-4</c:v>
                </c:pt>
                <c:pt idx="5469">
                  <c:v>-5.8887537163562397E-5</c:v>
                </c:pt>
                <c:pt idx="5470">
                  <c:v>-2.84339507478441E-6</c:v>
                </c:pt>
                <c:pt idx="5471">
                  <c:v>5.39128929496157E-5</c:v>
                </c:pt>
                <c:pt idx="5472">
                  <c:v>9.7166362483477802E-5</c:v>
                </c:pt>
                <c:pt idx="5473">
                  <c:v>1.1608391375700101E-4</c:v>
                </c:pt>
                <c:pt idx="5474">
                  <c:v>1.05927528697764E-4</c:v>
                </c:pt>
                <c:pt idx="5475">
                  <c:v>6.9240936949491999E-5</c:v>
                </c:pt>
                <c:pt idx="5476">
                  <c:v>1.52125230026307E-5</c:v>
                </c:pt>
                <c:pt idx="5477">
                  <c:v>-4.2625961701880802E-5</c:v>
                </c:pt>
                <c:pt idx="5478">
                  <c:v>-8.9788509865887603E-5</c:v>
                </c:pt>
                <c:pt idx="5479">
                  <c:v>-1.14462968726506E-4</c:v>
                </c:pt>
                <c:pt idx="5480">
                  <c:v>-1.1046946699286499E-4</c:v>
                </c:pt>
                <c:pt idx="5481">
                  <c:v>-7.8808201948040398E-5</c:v>
                </c:pt>
                <c:pt idx="5482">
                  <c:v>-2.7408933834737401E-5</c:v>
                </c:pt>
                <c:pt idx="5483">
                  <c:v>3.0855071790156599E-5</c:v>
                </c:pt>
                <c:pt idx="5484">
                  <c:v>8.1391233274236998E-5</c:v>
                </c:pt>
                <c:pt idx="5485">
                  <c:v>1.1154245547023E-4</c:v>
                </c:pt>
                <c:pt idx="5486">
                  <c:v>1.13757177734546E-4</c:v>
                </c:pt>
                <c:pt idx="5487">
                  <c:v>8.7480709136948797E-5</c:v>
                </c:pt>
                <c:pt idx="5488">
                  <c:v>3.9294154245081802E-5</c:v>
                </c:pt>
                <c:pt idx="5489">
                  <c:v>-1.8733865340701501E-5</c:v>
                </c:pt>
                <c:pt idx="5490">
                  <c:v>-7.2069872135442902E-5</c:v>
                </c:pt>
                <c:pt idx="5491">
                  <c:v>-1.07355532364834E-4</c:v>
                </c:pt>
                <c:pt idx="5492">
                  <c:v>-1.15753333528081E-4</c:v>
                </c:pt>
                <c:pt idx="5493">
                  <c:v>-9.5159994227670896E-5</c:v>
                </c:pt>
                <c:pt idx="5494">
                  <c:v>-5.0733244043194402E-5</c:v>
                </c:pt>
                <c:pt idx="5495">
                  <c:v>6.3999618380972703E-6</c:v>
                </c:pt>
                <c:pt idx="5496">
                  <c:v>6.1930257574556503E-5</c:v>
                </c:pt>
                <c:pt idx="5497">
                  <c:v>1.01949736114042E-4</c:v>
                </c:pt>
                <c:pt idx="5498">
                  <c:v>1.16435270793518E-4</c:v>
                </c:pt>
                <c:pt idx="5499">
                  <c:v>1.01758869590778E-4</c:v>
                </c:pt>
                <c:pt idx="5500">
                  <c:v>6.1596328232830399E-5</c:v>
                </c:pt>
                <c:pt idx="5501">
                  <c:v>6.0066043530913002E-6</c:v>
                </c:pt>
                <c:pt idx="5502">
                  <c:v>-5.10875108491477E-5</c:v>
                </c:pt>
                <c:pt idx="5503">
                  <c:v>-9.5386442035309002E-5</c:v>
                </c:pt>
                <c:pt idx="5504">
                  <c:v>-1.1579524707919999E-4</c:v>
                </c:pt>
                <c:pt idx="5505">
                  <c:v>-1.07202414150545E-4</c:v>
                </c:pt>
                <c:pt idx="5506">
                  <c:v>-7.1760071562389495E-5</c:v>
                </c:pt>
                <c:pt idx="5507">
                  <c:v>-1.8344973884268601E-5</c:v>
                </c:pt>
                <c:pt idx="5508">
                  <c:v>3.96647363071231E-5</c:v>
                </c:pt>
                <c:pt idx="5509">
                  <c:v>8.7740167228235894E-5</c:v>
                </c:pt>
                <c:pt idx="5510">
                  <c:v>1.13840528966555E-4</c:v>
                </c:pt>
                <c:pt idx="5511">
                  <c:v>1.1142882400983099E-4</c:v>
                </c:pt>
                <c:pt idx="5512">
                  <c:v>8.1109078825604896E-5</c:v>
                </c:pt>
                <c:pt idx="5513">
                  <c:v>3.0475061685310599E-5</c:v>
                </c:pt>
                <c:pt idx="5514">
                  <c:v>-2.7791623707627001E-5</c:v>
                </c:pt>
                <c:pt idx="5515">
                  <c:v>-7.9097724536272794E-5</c:v>
                </c:pt>
                <c:pt idx="5516">
                  <c:v>-1.10593309568149E-4</c:v>
                </c:pt>
                <c:pt idx="5517">
                  <c:v>-1.14390114147599E-4</c:v>
                </c:pt>
                <c:pt idx="5518">
                  <c:v>-8.9537205014033805E-5</c:v>
                </c:pt>
                <c:pt idx="5519">
                  <c:v>-4.2259147436208597E-5</c:v>
                </c:pt>
                <c:pt idx="5520">
                  <c:v>1.5602975773733001E-5</c:v>
                </c:pt>
                <c:pt idx="5521">
                  <c:v>6.95572369073089E-5</c:v>
                </c:pt>
                <c:pt idx="5522">
                  <c:v>1.06090456555678E-4</c:v>
                </c:pt>
                <c:pt idx="5523">
                  <c:v>1.16052663222266E-4</c:v>
                </c:pt>
                <c:pt idx="5524">
                  <c:v>9.6948760446382602E-5</c:v>
                </c:pt>
                <c:pt idx="5525">
                  <c:v>5.3563439190255997E-5</c:v>
                </c:pt>
                <c:pt idx="5526">
                  <c:v>-3.2371776945233299E-6</c:v>
                </c:pt>
                <c:pt idx="5527">
                  <c:v>-5.9227023343716799E-5</c:v>
                </c:pt>
                <c:pt idx="5528">
                  <c:v>-1.00383093578698E-4</c:v>
                </c:pt>
                <c:pt idx="5529">
                  <c:v>-1.16397595295391E-4</c:v>
                </c:pt>
                <c:pt idx="5530">
                  <c:v>-1.0325959719209599E-4</c:v>
                </c:pt>
                <c:pt idx="5531">
                  <c:v>-6.4259592396005306E-5</c:v>
                </c:pt>
                <c:pt idx="5532">
                  <c:v>-9.1653740467643308E-6</c:v>
                </c:pt>
                <c:pt idx="5533">
                  <c:v>4.8224369090341499E-5</c:v>
                </c:pt>
                <c:pt idx="5534">
                  <c:v>9.3536019826504594E-5</c:v>
                </c:pt>
                <c:pt idx="5535">
                  <c:v>1.1542099414177901E-4</c:v>
                </c:pt>
                <c:pt idx="5536">
                  <c:v>1.0839806445438E-4</c:v>
                </c:pt>
                <c:pt idx="5537">
                  <c:v>7.4226167071609901E-5</c:v>
                </c:pt>
                <c:pt idx="5538">
                  <c:v>2.14638656800442E-5</c:v>
                </c:pt>
                <c:pt idx="5539">
                  <c:v>-3.6674194023244501E-5</c:v>
                </c:pt>
                <c:pt idx="5540">
                  <c:v>-8.5626974323229095E-5</c:v>
                </c:pt>
                <c:pt idx="5541">
                  <c:v>-1.13133947712776E-4</c:v>
                </c:pt>
                <c:pt idx="5542">
                  <c:v>-1.123058220656E-4</c:v>
                </c:pt>
                <c:pt idx="5543">
                  <c:v>-8.3350006587354705E-5</c:v>
                </c:pt>
                <c:pt idx="5544">
                  <c:v>-3.3518664893403803E-5</c:v>
                </c:pt>
                <c:pt idx="5545">
                  <c:v>2.47076343578009E-5</c:v>
                </c:pt>
                <c:pt idx="5546">
                  <c:v>7.6745753309058698E-5</c:v>
                </c:pt>
                <c:pt idx="5547">
                  <c:v>1.09562422247973E-4</c:v>
                </c:pt>
                <c:pt idx="5548">
                  <c:v>1.1493850285896E-4</c:v>
                </c:pt>
                <c:pt idx="5549">
                  <c:v>9.1527522402214294E-5</c:v>
                </c:pt>
                <c:pt idx="5550">
                  <c:v>4.5192906164306498E-5</c:v>
                </c:pt>
                <c:pt idx="5551">
                  <c:v>-1.24605537788877E-5</c:v>
                </c:pt>
                <c:pt idx="5552">
                  <c:v>-6.6993190728495904E-5</c:v>
                </c:pt>
                <c:pt idx="5553">
                  <c:v>-1.04746967464569E-4</c:v>
                </c:pt>
                <c:pt idx="5554">
                  <c:v>-1.1626621639613001E-4</c:v>
                </c:pt>
                <c:pt idx="5555">
                  <c:v>-9.8665870168038094E-5</c:v>
                </c:pt>
                <c:pt idx="5556">
                  <c:v>-5.63540446777388E-5</c:v>
                </c:pt>
                <c:pt idx="5557">
                  <c:v>7.2000897212839402E-8</c:v>
                </c:pt>
                <c:pt idx="5558">
                  <c:v>5.6480013400796302E-5</c:v>
                </c:pt>
                <c:pt idx="5559">
                  <c:v>9.8742256171584594E-5</c:v>
                </c:pt>
                <c:pt idx="5560">
                  <c:v>1.16273888331713E-4</c:v>
                </c:pt>
                <c:pt idx="5561">
                  <c:v>1.04684003848328E-4</c:v>
                </c:pt>
                <c:pt idx="5562">
                  <c:v>6.6875361188716901E-5</c:v>
                </c:pt>
                <c:pt idx="5563">
                  <c:v>1.2317369454769499E-5</c:v>
                </c:pt>
                <c:pt idx="5564">
                  <c:v>-4.5325583870537399E-5</c:v>
                </c:pt>
                <c:pt idx="5565">
                  <c:v>-9.1616463535959601E-5</c:v>
                </c:pt>
                <c:pt idx="5566">
                  <c:v>-1.14961431561522E-4</c:v>
                </c:pt>
                <c:pt idx="5567">
                  <c:v>-1.09513595883557E-4</c:v>
                </c:pt>
                <c:pt idx="5568">
                  <c:v>-7.6637400743528197E-5</c:v>
                </c:pt>
                <c:pt idx="5569">
                  <c:v>-2.4566893163364E-5</c:v>
                </c:pt>
                <c:pt idx="5570">
                  <c:v>3.3656545211505403E-5</c:v>
                </c:pt>
                <c:pt idx="5571">
                  <c:v>8.3450493048105106E-5</c:v>
                </c:pt>
                <c:pt idx="5572">
                  <c:v>1.1234374721153201E-4</c:v>
                </c:pt>
                <c:pt idx="5573">
                  <c:v>1.1309981295581999E-4</c:v>
                </c:pt>
                <c:pt idx="5574">
                  <c:v>8.5529328925020996E-5</c:v>
                </c:pt>
                <c:pt idx="5575">
                  <c:v>3.6537493879514101E-5</c:v>
                </c:pt>
                <c:pt idx="5576">
                  <c:v>-2.1605383170273401E-5</c:v>
                </c:pt>
                <c:pt idx="5577">
                  <c:v>-7.4337057974999398E-5</c:v>
                </c:pt>
                <c:pt idx="5578">
                  <c:v>-1.08450555456258E-4</c:v>
                </c:pt>
                <c:pt idx="5579">
                  <c:v>-1.15401938545095E-4</c:v>
                </c:pt>
                <c:pt idx="5580">
                  <c:v>-9.3450190223660996E-5</c:v>
                </c:pt>
                <c:pt idx="5581">
                  <c:v>-4.8093262037818102E-5</c:v>
                </c:pt>
                <c:pt idx="5582">
                  <c:v>9.3089219743340006E-6</c:v>
                </c:pt>
                <c:pt idx="5583">
                  <c:v>6.4379628729654699E-5</c:v>
                </c:pt>
                <c:pt idx="5584">
                  <c:v>1.03326058087411E-4</c:v>
                </c:pt>
                <c:pt idx="5585">
                  <c:v>1.16393835208848E-4</c:v>
                </c:pt>
                <c:pt idx="5586">
                  <c:v>1.00310054247295E-4</c:v>
                </c:pt>
                <c:pt idx="5587">
                  <c:v>5.9102997921108701E-5</c:v>
                </c:pt>
                <c:pt idx="5588">
                  <c:v>3.0932291171996998E-6</c:v>
                </c:pt>
                <c:pt idx="5589">
                  <c:v>-5.3691258108112301E-5</c:v>
                </c:pt>
                <c:pt idx="5590">
                  <c:v>-9.7028436663863495E-5</c:v>
                </c:pt>
                <c:pt idx="5591">
                  <c:v>-1.1606424133642801E-4</c:v>
                </c:pt>
                <c:pt idx="5592">
                  <c:v>-1.06031036756004E-4</c:v>
                </c:pt>
                <c:pt idx="5593">
                  <c:v>-6.9441701251240603E-5</c:v>
                </c:pt>
                <c:pt idx="5594">
                  <c:v>-1.54602608830642E-5</c:v>
                </c:pt>
                <c:pt idx="5595">
                  <c:v>4.2393297731771202E-5</c:v>
                </c:pt>
                <c:pt idx="5596">
                  <c:v>8.9629191940758404E-5</c:v>
                </c:pt>
                <c:pt idx="5597">
                  <c:v>1.14416899009042E-4</c:v>
                </c:pt>
                <c:pt idx="5598">
                  <c:v>1.10548183929601E-4</c:v>
                </c:pt>
                <c:pt idx="5599">
                  <c:v>7.8991990393846906E-5</c:v>
                </c:pt>
                <c:pt idx="5600">
                  <c:v>2.7651762833220999E-5</c:v>
                </c:pt>
                <c:pt idx="5601">
                  <c:v>-3.06140202680679E-5</c:v>
                </c:pt>
                <c:pt idx="5602">
                  <c:v>-8.1212332077625402E-5</c:v>
                </c:pt>
                <c:pt idx="5603">
                  <c:v>-1.11470511513609E-4</c:v>
                </c:pt>
                <c:pt idx="5604">
                  <c:v>-1.1381020982816E-4</c:v>
                </c:pt>
                <c:pt idx="5605">
                  <c:v>-8.7645435063964203E-5</c:v>
                </c:pt>
                <c:pt idx="5606">
                  <c:v>-3.95293173751925E-5</c:v>
                </c:pt>
                <c:pt idx="5607">
                  <c:v>1.8487163072277999E-5</c:v>
                </c:pt>
                <c:pt idx="5608">
                  <c:v>7.1873418842263099E-5</c:v>
                </c:pt>
                <c:pt idx="5609">
                  <c:v>1.07258530992883E-4</c:v>
                </c:pt>
                <c:pt idx="5610">
                  <c:v>1.15780078672715E-4</c:v>
                </c:pt>
                <c:pt idx="5611">
                  <c:v>9.5303787401503502E-5</c:v>
                </c:pt>
                <c:pt idx="5612">
                  <c:v>5.0958071353810097E-5</c:v>
                </c:pt>
                <c:pt idx="5613">
                  <c:v>-6.1504097853692003E-6</c:v>
                </c:pt>
                <c:pt idx="5614">
                  <c:v>-6.1718482639430504E-5</c:v>
                </c:pt>
                <c:pt idx="5615">
                  <c:v>-1.01828778642776E-4</c:v>
                </c:pt>
                <c:pt idx="5616">
                  <c:v>-1.16435425335158E-4</c:v>
                </c:pt>
                <c:pt idx="5617">
                  <c:v>-1.0188009743941E-4</c:v>
                </c:pt>
                <c:pt idx="5618">
                  <c:v>-6.1808267121722001E-5</c:v>
                </c:pt>
                <c:pt idx="5619">
                  <c:v>-6.2561728727461397E-6</c:v>
                </c:pt>
                <c:pt idx="5620">
                  <c:v>5.0862818682687799E-5</c:v>
                </c:pt>
                <c:pt idx="5621">
                  <c:v>9.5242901769022905E-5</c:v>
                </c:pt>
                <c:pt idx="5622">
                  <c:v>1.15768809263238E-4</c:v>
                </c:pt>
                <c:pt idx="5623">
                  <c:v>1.0729970029992299E-4</c:v>
                </c:pt>
                <c:pt idx="5624">
                  <c:v>7.1956715757476997E-5</c:v>
                </c:pt>
                <c:pt idx="5625">
                  <c:v>1.85917253665133E-5</c:v>
                </c:pt>
                <c:pt idx="5626">
                  <c:v>-3.94296779771843E-5</c:v>
                </c:pt>
                <c:pt idx="5627">
                  <c:v>-8.75756738675324E-5</c:v>
                </c:pt>
                <c:pt idx="5628">
                  <c:v>-1.13787798957718E-4</c:v>
                </c:pt>
                <c:pt idx="5629">
                  <c:v>-1.11501063910686E-4</c:v>
                </c:pt>
                <c:pt idx="5630">
                  <c:v>-8.1288195704839797E-5</c:v>
                </c:pt>
                <c:pt idx="5631">
                  <c:v>-3.0716194609360401E-5</c:v>
                </c:pt>
                <c:pt idx="5632">
                  <c:v>2.7548867975470701E-5</c:v>
                </c:pt>
                <c:pt idx="5633">
                  <c:v>7.8914145675075705E-5</c:v>
                </c:pt>
                <c:pt idx="5634">
                  <c:v>1.10514886042539E-4</c:v>
                </c:pt>
                <c:pt idx="5635">
                  <c:v>1.14436487616069E-4</c:v>
                </c:pt>
                <c:pt idx="5636">
                  <c:v>8.9696760953725003E-5</c:v>
                </c:pt>
                <c:pt idx="5637">
                  <c:v>4.2491924072212701E-5</c:v>
                </c:pt>
                <c:pt idx="5638">
                  <c:v>-1.5355278793944702E-5</c:v>
                </c:pt>
                <c:pt idx="5639">
                  <c:v>-6.93566568289249E-5</c:v>
                </c:pt>
                <c:pt idx="5640">
                  <c:v>-1.05987229903638E-4</c:v>
                </c:pt>
                <c:pt idx="5641">
                  <c:v>-1.16072643751945E-4</c:v>
                </c:pt>
                <c:pt idx="5642">
                  <c:v>-9.7086943910172502E-5</c:v>
                </c:pt>
                <c:pt idx="5643">
                  <c:v>-5.3785216682422399E-5</c:v>
                </c:pt>
                <c:pt idx="5644">
                  <c:v>2.9873517227010798E-6</c:v>
                </c:pt>
                <c:pt idx="5645">
                  <c:v>5.9011719356689303E-5</c:v>
                </c:pt>
                <c:pt idx="5646">
                  <c:v>1.00256235795665E-4</c:v>
                </c:pt>
                <c:pt idx="5647">
                  <c:v>1.16390956035083E-4</c:v>
                </c:pt>
                <c:pt idx="5648">
                  <c:v>1.03374839298443E-4</c:v>
                </c:pt>
                <c:pt idx="5649">
                  <c:v>6.4467852768562394E-5</c:v>
                </c:pt>
                <c:pt idx="5650">
                  <c:v>9.4144925832715504E-6</c:v>
                </c:pt>
                <c:pt idx="5651">
                  <c:v>-4.7996785672771599E-5</c:v>
                </c:pt>
                <c:pt idx="5652">
                  <c:v>-9.3386971206627399E-5</c:v>
                </c:pt>
                <c:pt idx="5653">
                  <c:v>-1.15387810471073E-4</c:v>
                </c:pt>
                <c:pt idx="5654">
                  <c:v>-1.0848905678903001E-4</c:v>
                </c:pt>
                <c:pt idx="5655">
                  <c:v>-7.4418545816928104E-5</c:v>
                </c:pt>
                <c:pt idx="5656">
                  <c:v>-2.1709448385833899E-5</c:v>
                </c:pt>
                <c:pt idx="5657">
                  <c:v>3.6436915069132699E-5</c:v>
                </c:pt>
                <c:pt idx="5658">
                  <c:v>8.54574271068244E-5</c:v>
                </c:pt>
                <c:pt idx="5659">
                  <c:v>1.13074596386222E-4</c:v>
                </c:pt>
                <c:pt idx="5660">
                  <c:v>1.1237153153682E-4</c:v>
                </c:pt>
                <c:pt idx="5661">
                  <c:v>8.35243195116503E-5</c:v>
                </c:pt>
                <c:pt idx="5662">
                  <c:v>3.3757923517526303E-5</c:v>
                </c:pt>
                <c:pt idx="5663">
                  <c:v>-2.44633538405158E-5</c:v>
                </c:pt>
                <c:pt idx="5664">
                  <c:v>-7.6557632469571296E-5</c:v>
                </c:pt>
                <c:pt idx="5665">
                  <c:v>-1.0947757711755001E-4</c:v>
                </c:pt>
                <c:pt idx="5666">
                  <c:v>-1.1497818342685701E-4</c:v>
                </c:pt>
                <c:pt idx="5667">
                  <c:v>-9.1681790424040705E-5</c:v>
                </c:pt>
                <c:pt idx="5668">
                  <c:v>-4.5423124256986897E-5</c:v>
                </c:pt>
                <c:pt idx="5669">
                  <c:v>1.2212045164834599E-5</c:v>
                </c:pt>
                <c:pt idx="5670">
                  <c:v>6.6788632117095197E-5</c:v>
                </c:pt>
                <c:pt idx="5671">
                  <c:v>1.0463759182903501E-4</c:v>
                </c:pt>
                <c:pt idx="5672">
                  <c:v>1.162794175429E-4</c:v>
                </c:pt>
                <c:pt idx="5673">
                  <c:v>9.8798341788009501E-5</c:v>
                </c:pt>
                <c:pt idx="5674">
                  <c:v>5.6572608431895198E-5</c:v>
                </c:pt>
                <c:pt idx="5675">
                  <c:v>1.7791434302905301E-7</c:v>
                </c:pt>
                <c:pt idx="5676">
                  <c:v>-5.6261339496749102E-5</c:v>
                </c:pt>
                <c:pt idx="5677">
                  <c:v>-9.8609591839555002E-5</c:v>
                </c:pt>
                <c:pt idx="5678">
                  <c:v>-1.16260460176648E-4</c:v>
                </c:pt>
                <c:pt idx="5679">
                  <c:v>-1.0479317503496499E-4</c:v>
                </c:pt>
                <c:pt idx="5680">
                  <c:v>-6.7079789116114696E-5</c:v>
                </c:pt>
                <c:pt idx="5681">
                  <c:v>-1.25658538803321E-5</c:v>
                </c:pt>
                <c:pt idx="5682">
                  <c:v>4.5095277412677602E-5</c:v>
                </c:pt>
                <c:pt idx="5683">
                  <c:v>9.1462016726891098E-5</c:v>
                </c:pt>
                <c:pt idx="5684">
                  <c:v>1.14921526562695E-4</c:v>
                </c:pt>
                <c:pt idx="5685">
                  <c:v>1.09598227149479E-4</c:v>
                </c:pt>
                <c:pt idx="5686">
                  <c:v>7.6825371848636095E-5</c:v>
                </c:pt>
                <c:pt idx="5687">
                  <c:v>2.4811125578294901E-5</c:v>
                </c:pt>
                <c:pt idx="5688">
                  <c:v>-3.34172210101787E-5</c:v>
                </c:pt>
                <c:pt idx="5689">
                  <c:v>-8.3276017291264497E-5</c:v>
                </c:pt>
                <c:pt idx="5690">
                  <c:v>-1.12277818434847E-4</c:v>
                </c:pt>
                <c:pt idx="5691">
                  <c:v>-1.1315894343040401E-4</c:v>
                </c:pt>
                <c:pt idx="5692">
                  <c:v>-8.5698709056695701E-5</c:v>
                </c:pt>
                <c:pt idx="5693">
                  <c:v>-3.6774701363543297E-5</c:v>
                </c:pt>
                <c:pt idx="5694">
                  <c:v>2.13597584197931E-5</c:v>
                </c:pt>
                <c:pt idx="5695">
                  <c:v>7.4144534200571203E-5</c:v>
                </c:pt>
                <c:pt idx="5696">
                  <c:v>1.08359351431519E-4</c:v>
                </c:pt>
                <c:pt idx="5697">
                  <c:v>1.15434896883829E-4</c:v>
                </c:pt>
                <c:pt idx="5698">
                  <c:v>9.3599056305473097E-5</c:v>
                </c:pt>
                <c:pt idx="5699">
                  <c:v>4.8320751429020798E-5</c:v>
                </c:pt>
                <c:pt idx="5700">
                  <c:v>-9.0597854030089097E-6</c:v>
                </c:pt>
                <c:pt idx="5701">
                  <c:v>-6.4171242778026896E-5</c:v>
                </c:pt>
                <c:pt idx="5702">
                  <c:v>-1.03210614309799E-4</c:v>
                </c:pt>
                <c:pt idx="5703">
                  <c:v>-1.1640024721551399E-4</c:v>
                </c:pt>
                <c:pt idx="5704">
                  <c:v>-1.00436716111394E-4</c:v>
                </c:pt>
                <c:pt idx="5705">
                  <c:v>-5.9318186393023497E-5</c:v>
                </c:pt>
                <c:pt idx="5706">
                  <c:v>-3.3430489092068398E-6</c:v>
                </c:pt>
                <c:pt idx="5707">
                  <c:v>5.34693759126904E-5</c:v>
                </c:pt>
                <c:pt idx="5708">
                  <c:v>9.6890063837327706E-5</c:v>
                </c:pt>
                <c:pt idx="5709">
                  <c:v>1.16044034211587E-4</c:v>
                </c:pt>
                <c:pt idx="5710">
                  <c:v>1.06134056332629E-4</c:v>
                </c:pt>
                <c:pt idx="5711">
                  <c:v>6.9642145637280198E-5</c:v>
                </c:pt>
                <c:pt idx="5712">
                  <c:v>1.5707927538567502E-5</c:v>
                </c:pt>
                <c:pt idx="5713">
                  <c:v>-4.2160438457087501E-5</c:v>
                </c:pt>
                <c:pt idx="5714">
                  <c:v>-8.9469461096792699E-5</c:v>
                </c:pt>
                <c:pt idx="5715">
                  <c:v>-1.1437030217656399E-4</c:v>
                </c:pt>
                <c:pt idx="5716">
                  <c:v>-1.1062639157437E-4</c:v>
                </c:pt>
                <c:pt idx="5717">
                  <c:v>-7.9175414926066297E-5</c:v>
                </c:pt>
                <c:pt idx="5718">
                  <c:v>-2.7894464440912901E-5</c:v>
                </c:pt>
                <c:pt idx="5719">
                  <c:v>3.0372827708161501E-5</c:v>
                </c:pt>
                <c:pt idx="5720">
                  <c:v>8.1033056738383003E-5</c:v>
                </c:pt>
                <c:pt idx="5721">
                  <c:v>1.11398054015887E-4</c:v>
                </c:pt>
                <c:pt idx="5722">
                  <c:v>1.13862717601757E-4</c:v>
                </c:pt>
                <c:pt idx="5723">
                  <c:v>8.7809757211248103E-5</c:v>
                </c:pt>
                <c:pt idx="5724">
                  <c:v>3.97642983949954E-5</c:v>
                </c:pt>
                <c:pt idx="5725">
                  <c:v>-1.8240375634082201E-5</c:v>
                </c:pt>
                <c:pt idx="5726">
                  <c:v>-7.1676634430528602E-5</c:v>
                </c:pt>
                <c:pt idx="5727">
                  <c:v>-1.0716103548429E-4</c:v>
                </c:pt>
                <c:pt idx="5728">
                  <c:v>-1.1580629042221E-4</c:v>
                </c:pt>
                <c:pt idx="5729">
                  <c:v>-9.5447141513818699E-5</c:v>
                </c:pt>
                <c:pt idx="5730">
                  <c:v>-5.1182663902212101E-5</c:v>
                </c:pt>
                <c:pt idx="5731">
                  <c:v>5.9008293978987902E-6</c:v>
                </c:pt>
                <c:pt idx="5732">
                  <c:v>6.1506423369218105E-5</c:v>
                </c:pt>
                <c:pt idx="5733">
                  <c:v>1.01707352049567E-4</c:v>
                </c:pt>
                <c:pt idx="5734">
                  <c:v>1.16435043462496E-4</c:v>
                </c:pt>
                <c:pt idx="5735">
                  <c:v>1.02000855929673E-4</c:v>
                </c:pt>
                <c:pt idx="5736">
                  <c:v>6.2019921261892704E-5</c:v>
                </c:pt>
                <c:pt idx="5737">
                  <c:v>6.50571257041158E-6</c:v>
                </c:pt>
                <c:pt idx="5738">
                  <c:v>-5.0637892192839902E-5</c:v>
                </c:pt>
                <c:pt idx="5739">
                  <c:v>-9.5098922721717694E-5</c:v>
                </c:pt>
                <c:pt idx="5740">
                  <c:v>-1.15741838104055E-4</c:v>
                </c:pt>
                <c:pt idx="5741">
                  <c:v>-1.07396492122995E-4</c:v>
                </c:pt>
                <c:pt idx="5742">
                  <c:v>-7.2153028450263601E-5</c:v>
                </c:pt>
                <c:pt idx="5743">
                  <c:v>-1.8838391197270702E-5</c:v>
                </c:pt>
                <c:pt idx="5744">
                  <c:v>3.9194437995973201E-5</c:v>
                </c:pt>
                <c:pt idx="5745">
                  <c:v>8.7410777048484807E-5</c:v>
                </c:pt>
                <c:pt idx="5746">
                  <c:v>1.1373454473211E-4</c:v>
                </c:pt>
                <c:pt idx="5747">
                  <c:v>1.11572790129686E-4</c:v>
                </c:pt>
                <c:pt idx="5748">
                  <c:v>8.1466938091942501E-5</c:v>
                </c:pt>
                <c:pt idx="5749">
                  <c:v>3.0957186024878602E-5</c:v>
                </c:pt>
                <c:pt idx="5750">
                  <c:v>-2.73059853265558E-5</c:v>
                </c:pt>
                <c:pt idx="5751">
                  <c:v>-7.8730203258919502E-5</c:v>
                </c:pt>
                <c:pt idx="5752">
                  <c:v>-1.10435953378364E-4</c:v>
                </c:pt>
                <c:pt idx="5753">
                  <c:v>-1.1448233387928E-4</c:v>
                </c:pt>
                <c:pt idx="5754">
                  <c:v>-8.9855903663291494E-5</c:v>
                </c:pt>
                <c:pt idx="5755">
                  <c:v>-4.2724504949274003E-5</c:v>
                </c:pt>
                <c:pt idx="5756">
                  <c:v>1.51075110728756E-5</c:v>
                </c:pt>
                <c:pt idx="5757">
                  <c:v>6.9155757226628905E-5</c:v>
                </c:pt>
                <c:pt idx="5758">
                  <c:v>1.05883514971801E-4</c:v>
                </c:pt>
                <c:pt idx="5759">
                  <c:v>1.16092089538646E-4</c:v>
                </c:pt>
                <c:pt idx="5760">
                  <c:v>9.7224680097499696E-5</c:v>
                </c:pt>
                <c:pt idx="5761">
                  <c:v>5.4006746387806301E-5</c:v>
                </c:pt>
                <c:pt idx="5762">
                  <c:v>-2.7375119882444299E-6</c:v>
                </c:pt>
                <c:pt idx="5763">
                  <c:v>-5.8796143504547801E-5</c:v>
                </c:pt>
                <c:pt idx="5764">
                  <c:v>-1.00128916135343E-4</c:v>
                </c:pt>
                <c:pt idx="5765">
                  <c:v>-1.16383780565342E-4</c:v>
                </c:pt>
                <c:pt idx="5766">
                  <c:v>-1.0348960516019301E-4</c:v>
                </c:pt>
                <c:pt idx="5767">
                  <c:v>-6.46758161397723E-5</c:v>
                </c:pt>
                <c:pt idx="5768">
                  <c:v>-9.6635677475108499E-6</c:v>
                </c:pt>
                <c:pt idx="5769">
                  <c:v>4.7768981135536802E-5</c:v>
                </c:pt>
                <c:pt idx="5770">
                  <c:v>9.3237492355944306E-5</c:v>
                </c:pt>
                <c:pt idx="5771">
                  <c:v>1.15354095212395E-4</c:v>
                </c:pt>
                <c:pt idx="5772">
                  <c:v>1.08579549318047E-4</c:v>
                </c:pt>
                <c:pt idx="5773">
                  <c:v>7.4610581718372696E-5</c:v>
                </c:pt>
                <c:pt idx="5774">
                  <c:v>2.1954931076885299E-5</c:v>
                </c:pt>
                <c:pt idx="5775">
                  <c:v>-3.6199468251312301E-5</c:v>
                </c:pt>
                <c:pt idx="5776">
                  <c:v>-8.5287486190771303E-5</c:v>
                </c:pt>
                <c:pt idx="5777">
                  <c:v>-1.13014724128598E-4</c:v>
                </c:pt>
                <c:pt idx="5778">
                  <c:v>-1.12436723315969E-4</c:v>
                </c:pt>
                <c:pt idx="5779">
                  <c:v>-8.3698247642062697E-5</c:v>
                </c:pt>
                <c:pt idx="5780">
                  <c:v>-3.3997026619968897E-5</c:v>
                </c:pt>
                <c:pt idx="5781">
                  <c:v>2.4218960621337698E-5</c:v>
                </c:pt>
                <c:pt idx="5782">
                  <c:v>7.6369158931506194E-5</c:v>
                </c:pt>
                <c:pt idx="5783">
                  <c:v>1.0939222762741101E-4</c:v>
                </c:pt>
                <c:pt idx="5784">
                  <c:v>1.15017334293919E-4</c:v>
                </c:pt>
                <c:pt idx="5785">
                  <c:v>9.1835636070774696E-5</c:v>
                </c:pt>
                <c:pt idx="5786">
                  <c:v>4.5653133086778399E-5</c:v>
                </c:pt>
                <c:pt idx="5787">
                  <c:v>-1.1963480290278E-5</c:v>
                </c:pt>
                <c:pt idx="5788">
                  <c:v>-6.6583765812590706E-5</c:v>
                </c:pt>
                <c:pt idx="5789">
                  <c:v>-1.04527734131444E-4</c:v>
                </c:pt>
                <c:pt idx="5790">
                  <c:v>-1.16292082994092E-4</c:v>
                </c:pt>
                <c:pt idx="5791">
                  <c:v>-9.8930358247162502E-5</c:v>
                </c:pt>
                <c:pt idx="5792">
                  <c:v>-5.67909115578439E-5</c:v>
                </c:pt>
                <c:pt idx="5793">
                  <c:v>-4.2782876362523202E-7</c:v>
                </c:pt>
                <c:pt idx="5794">
                  <c:v>5.6042406398500298E-5</c:v>
                </c:pt>
                <c:pt idx="5795">
                  <c:v>9.8476473216272398E-5</c:v>
                </c:pt>
                <c:pt idx="5796">
                  <c:v>1.1624649641334E-4</c:v>
                </c:pt>
                <c:pt idx="5797">
                  <c:v>1.04901863442778E-4</c:v>
                </c:pt>
                <c:pt idx="5798">
                  <c:v>6.7283908009057496E-5</c:v>
                </c:pt>
                <c:pt idx="5799">
                  <c:v>1.28142804154056E-5</c:v>
                </c:pt>
                <c:pt idx="5800">
                  <c:v>-4.48647632023091E-5</c:v>
                </c:pt>
                <c:pt idx="5801">
                  <c:v>-9.1307148555220695E-5</c:v>
                </c:pt>
                <c:pt idx="5802">
                  <c:v>-1.1488109212405001E-4</c:v>
                </c:pt>
                <c:pt idx="5803">
                  <c:v>-1.09682353499855E-4</c:v>
                </c:pt>
                <c:pt idx="5804">
                  <c:v>-7.7012989021699405E-5</c:v>
                </c:pt>
                <c:pt idx="5805">
                  <c:v>-2.5055243689159499E-5</c:v>
                </c:pt>
                <c:pt idx="5806">
                  <c:v>3.3177742856777798E-5</c:v>
                </c:pt>
                <c:pt idx="5807">
                  <c:v>8.3101157884460906E-5</c:v>
                </c:pt>
                <c:pt idx="5808">
                  <c:v>1.12211372397824E-4</c:v>
                </c:pt>
                <c:pt idx="5809">
                  <c:v>1.13217552585335E-4</c:v>
                </c:pt>
                <c:pt idx="5810">
                  <c:v>8.5867694377143603E-5</c:v>
                </c:pt>
                <c:pt idx="5811">
                  <c:v>3.7011739427693102E-5</c:v>
                </c:pt>
                <c:pt idx="5812">
                  <c:v>-2.1114035265585199E-5</c:v>
                </c:pt>
                <c:pt idx="5813">
                  <c:v>-7.39516688446324E-5</c:v>
                </c:pt>
                <c:pt idx="5814">
                  <c:v>-1.08267648198693E-4</c:v>
                </c:pt>
                <c:pt idx="5815">
                  <c:v>-1.15467323417664E-4</c:v>
                </c:pt>
                <c:pt idx="5816">
                  <c:v>-9.3747491179410006E-5</c:v>
                </c:pt>
                <c:pt idx="5817">
                  <c:v>-4.8548018208058898E-5</c:v>
                </c:pt>
                <c:pt idx="5818">
                  <c:v>8.8106070935406105E-6</c:v>
                </c:pt>
                <c:pt idx="5819">
                  <c:v>6.3962561191524507E-5</c:v>
                </c:pt>
                <c:pt idx="5820">
                  <c:v>1.03094695044168E-4</c:v>
                </c:pt>
                <c:pt idx="5821">
                  <c:v>1.16406122969944E-4</c:v>
                </c:pt>
                <c:pt idx="5822">
                  <c:v>1.00562915266737E-4</c:v>
                </c:pt>
                <c:pt idx="5823">
                  <c:v>5.9533101587940297E-5</c:v>
                </c:pt>
                <c:pt idx="5824">
                  <c:v>3.5928532998940001E-6</c:v>
                </c:pt>
                <c:pt idx="5825">
                  <c:v>-5.3247247385554499E-5</c:v>
                </c:pt>
                <c:pt idx="5826">
                  <c:v>-9.6751244641349397E-5</c:v>
                </c:pt>
                <c:pt idx="5827">
                  <c:v>-1.1602329247557099E-4</c:v>
                </c:pt>
                <c:pt idx="5828">
                  <c:v>-1.06236586953033E-4</c:v>
                </c:pt>
                <c:pt idx="5829">
                  <c:v>-6.9842269184170003E-5</c:v>
                </c:pt>
                <c:pt idx="5830">
                  <c:v>-1.5955521828148301E-5</c:v>
                </c:pt>
                <c:pt idx="5831">
                  <c:v>4.1927384950604603E-5</c:v>
                </c:pt>
                <c:pt idx="5832">
                  <c:v>8.9309318069865498E-5</c:v>
                </c:pt>
                <c:pt idx="5833">
                  <c:v>1.14323178443742E-4</c:v>
                </c:pt>
                <c:pt idx="5834">
                  <c:v>1.10704089566872E-4</c:v>
                </c:pt>
                <c:pt idx="5835">
                  <c:v>7.9358474699667197E-5</c:v>
                </c:pt>
                <c:pt idx="5836">
                  <c:v>2.8137037539694099E-5</c:v>
                </c:pt>
                <c:pt idx="5837">
                  <c:v>-3.0131495221603999E-5</c:v>
                </c:pt>
                <c:pt idx="5838">
                  <c:v>-8.0853408082425497E-5</c:v>
                </c:pt>
                <c:pt idx="5839">
                  <c:v>-1.11325083310874E-4</c:v>
                </c:pt>
                <c:pt idx="5840">
                  <c:v>-1.13914700813436E-4</c:v>
                </c:pt>
                <c:pt idx="5841">
                  <c:v>-8.7973674821773405E-5</c:v>
                </c:pt>
                <c:pt idx="5842">
                  <c:v>-3.9999096221940302E-5</c:v>
                </c:pt>
                <c:pt idx="5843">
                  <c:v>1.79935041630561E-5</c:v>
                </c:pt>
                <c:pt idx="5844">
                  <c:v>7.1479519806819195E-5</c:v>
                </c:pt>
                <c:pt idx="5845">
                  <c:v>1.0706304628821601E-4</c:v>
                </c:pt>
                <c:pt idx="5846">
                  <c:v>1.15831968655809E-4</c:v>
                </c:pt>
                <c:pt idx="5847">
                  <c:v>9.5590055904188896E-5</c:v>
                </c:pt>
                <c:pt idx="5848">
                  <c:v>5.1407020653709399E-5</c:v>
                </c:pt>
                <c:pt idx="5849">
                  <c:v>-5.6512218254952103E-6</c:v>
                </c:pt>
                <c:pt idx="5850">
                  <c:v>-6.1294080740869502E-5</c:v>
                </c:pt>
                <c:pt idx="5851">
                  <c:v>-1.0158545689382101E-4</c:v>
                </c:pt>
                <c:pt idx="5852">
                  <c:v>-1.16434125177293E-4</c:v>
                </c:pt>
                <c:pt idx="5853">
                  <c:v>-1.02121144505238E-4</c:v>
                </c:pt>
                <c:pt idx="5854">
                  <c:v>-6.2231289678258995E-5</c:v>
                </c:pt>
                <c:pt idx="5855">
                  <c:v>-6.7552222964661101E-6</c:v>
                </c:pt>
                <c:pt idx="5856">
                  <c:v>5.0412732415833397E-5</c:v>
                </c:pt>
                <c:pt idx="5857">
                  <c:v>9.4954505556700398E-5</c:v>
                </c:pt>
                <c:pt idx="5858">
                  <c:v>1.15714333725904E-4</c:v>
                </c:pt>
                <c:pt idx="5859">
                  <c:v>1.07492789173844E-4</c:v>
                </c:pt>
                <c:pt idx="5860">
                  <c:v>7.23490087363432E-5</c:v>
                </c:pt>
                <c:pt idx="5861">
                  <c:v>1.9084970240159E-5</c:v>
                </c:pt>
                <c:pt idx="5862">
                  <c:v>-3.8959017447233E-5</c:v>
                </c:pt>
                <c:pt idx="5863">
                  <c:v>-8.7245477530767501E-5</c:v>
                </c:pt>
                <c:pt idx="5864">
                  <c:v>-1.13680766535072E-4</c:v>
                </c:pt>
                <c:pt idx="5865">
                  <c:v>-1.11644002336391E-4</c:v>
                </c:pt>
                <c:pt idx="5866">
                  <c:v>-8.1645305163452703E-5</c:v>
                </c:pt>
                <c:pt idx="5867">
                  <c:v>-3.1198034821625403E-5</c:v>
                </c:pt>
                <c:pt idx="5868">
                  <c:v>2.7062976879835199E-5</c:v>
                </c:pt>
                <c:pt idx="5869">
                  <c:v>7.8545898135220994E-5</c:v>
                </c:pt>
                <c:pt idx="5870">
                  <c:v>1.10356511939264E-4</c:v>
                </c:pt>
                <c:pt idx="5871">
                  <c:v>1.1452765272602E-4</c:v>
                </c:pt>
                <c:pt idx="5872">
                  <c:v>9.0014632409567797E-5</c:v>
                </c:pt>
                <c:pt idx="5873">
                  <c:v>4.29568889959E-5</c:v>
                </c:pt>
                <c:pt idx="5874">
                  <c:v>-1.48596737519833E-5</c:v>
                </c:pt>
                <c:pt idx="5875">
                  <c:v>-6.8954539025959004E-5</c:v>
                </c:pt>
                <c:pt idx="5876">
                  <c:v>-1.05779312237978E-4</c:v>
                </c:pt>
                <c:pt idx="5877">
                  <c:v>-1.1611100049278301E-4</c:v>
                </c:pt>
                <c:pt idx="5878">
                  <c:v>-9.7361968373818204E-5</c:v>
                </c:pt>
                <c:pt idx="5879">
                  <c:v>-5.4228027285827301E-5</c:v>
                </c:pt>
                <c:pt idx="5880">
                  <c:v>2.4876596421571702E-6</c:v>
                </c:pt>
                <c:pt idx="5881">
                  <c:v>5.8580296780443399E-5</c:v>
                </c:pt>
                <c:pt idx="5882">
                  <c:v>1.00001135184289E-4</c:v>
                </c:pt>
                <c:pt idx="5883">
                  <c:v>1.1637606891922499E-4</c:v>
                </c:pt>
                <c:pt idx="5884">
                  <c:v>1.03603894248623E-4</c:v>
                </c:pt>
                <c:pt idx="5885">
                  <c:v>6.4883481551554405E-5</c:v>
                </c:pt>
                <c:pt idx="5886">
                  <c:v>9.9125983920009002E-6</c:v>
                </c:pt>
                <c:pt idx="5887">
                  <c:v>-4.7540956528125297E-5</c:v>
                </c:pt>
                <c:pt idx="5888">
                  <c:v>-9.30875839630995E-5</c:v>
                </c:pt>
                <c:pt idx="5889">
                  <c:v>-1.15319848521069E-4</c:v>
                </c:pt>
                <c:pt idx="5890">
                  <c:v>-1.08669541624534E-4</c:v>
                </c:pt>
                <c:pt idx="5891">
                  <c:v>-7.4802273891240301E-5</c:v>
                </c:pt>
                <c:pt idx="5892">
                  <c:v>-2.2200312622267501E-5</c:v>
                </c:pt>
                <c:pt idx="5893">
                  <c:v>3.5961854663693099E-5</c:v>
                </c:pt>
                <c:pt idx="5894">
                  <c:v>8.5117152357981895E-5</c:v>
                </c:pt>
                <c:pt idx="5895">
                  <c:v>1.12954331215735E-4</c:v>
                </c:pt>
                <c:pt idx="5896">
                  <c:v>1.12501397102709E-4</c:v>
                </c:pt>
                <c:pt idx="5897">
                  <c:v>8.3871790177310299E-5</c:v>
                </c:pt>
                <c:pt idx="5898">
                  <c:v>3.4235973099191199E-5</c:v>
                </c:pt>
                <c:pt idx="5899">
                  <c:v>-2.3974455826178199E-5</c:v>
                </c:pt>
                <c:pt idx="5900">
                  <c:v>-7.6180333563154995E-5</c:v>
                </c:pt>
                <c:pt idx="5901">
                  <c:v>-1.0930637417076E-4</c:v>
                </c:pt>
                <c:pt idx="5902">
                  <c:v>-1.1505595527978099E-4</c:v>
                </c:pt>
                <c:pt idx="5903">
                  <c:v>-9.1989058633654304E-5</c:v>
                </c:pt>
                <c:pt idx="5904">
                  <c:v>-4.5882931594038001E-5</c:v>
                </c:pt>
                <c:pt idx="5905">
                  <c:v>1.1714860300348101E-5</c:v>
                </c:pt>
                <c:pt idx="5906">
                  <c:v>6.6378592758794801E-5</c:v>
                </c:pt>
                <c:pt idx="5907">
                  <c:v>1.04417394877907E-4</c:v>
                </c:pt>
                <c:pt idx="5908">
                  <c:v>1.16304212691357E-4</c:v>
                </c:pt>
                <c:pt idx="5909">
                  <c:v>9.9061918937301896E-5</c:v>
                </c:pt>
                <c:pt idx="5910">
                  <c:v>5.7008953049869397E-5</c:v>
                </c:pt>
                <c:pt idx="5911">
                  <c:v>6.7774121322788298E-7</c:v>
                </c:pt>
                <c:pt idx="5912">
                  <c:v>-5.5823215114667802E-5</c:v>
                </c:pt>
                <c:pt idx="5913">
                  <c:v>-9.8342900915009804E-5</c:v>
                </c:pt>
                <c:pt idx="5914">
                  <c:v>-1.16231997106121E-4</c:v>
                </c:pt>
                <c:pt idx="5915">
                  <c:v>-1.0501006857104299E-4</c:v>
                </c:pt>
                <c:pt idx="5916">
                  <c:v>-6.7487716927176194E-5</c:v>
                </c:pt>
                <c:pt idx="5917">
                  <c:v>-1.3062647915496601E-5</c:v>
                </c:pt>
                <c:pt idx="5918">
                  <c:v>4.4634042301403503E-5</c:v>
                </c:pt>
                <c:pt idx="5919">
                  <c:v>9.1151859734420898E-5</c:v>
                </c:pt>
                <c:pt idx="5920">
                  <c:v>1.1484012843186699E-4</c:v>
                </c:pt>
                <c:pt idx="5921">
                  <c:v>1.09765974547117E-4</c:v>
                </c:pt>
                <c:pt idx="5922">
                  <c:v>7.7200251398371704E-5</c:v>
                </c:pt>
                <c:pt idx="5923">
                  <c:v>2.52992463713133E-5</c:v>
                </c:pt>
                <c:pt idx="5924">
                  <c:v>-3.2938111854570801E-5</c:v>
                </c:pt>
                <c:pt idx="5925">
                  <c:v>-8.2925915633266307E-5</c:v>
                </c:pt>
                <c:pt idx="5926">
                  <c:v>-1.12144409406577E-4</c:v>
                </c:pt>
                <c:pt idx="5927">
                  <c:v>-1.13275640150602E-4</c:v>
                </c:pt>
                <c:pt idx="5928">
                  <c:v>-8.6036284107854594E-5</c:v>
                </c:pt>
                <c:pt idx="5929">
                  <c:v>-3.72486069799365E-5</c:v>
                </c:pt>
                <c:pt idx="5930">
                  <c:v>2.0868214839688399E-5</c:v>
                </c:pt>
                <c:pt idx="5931">
                  <c:v>7.3758462795707201E-5</c:v>
                </c:pt>
                <c:pt idx="5932">
                  <c:v>1.0817544618025699E-4</c:v>
                </c:pt>
                <c:pt idx="5933">
                  <c:v>1.15499217997213E-4</c:v>
                </c:pt>
                <c:pt idx="5934">
                  <c:v>9.3895494161636695E-5</c:v>
                </c:pt>
                <c:pt idx="5935">
                  <c:v>4.8775061327920999E-5</c:v>
                </c:pt>
                <c:pt idx="5936">
                  <c:v>-8.5613881938857192E-6</c:v>
                </c:pt>
                <c:pt idx="5937">
                  <c:v>-6.37535849315373E-5</c:v>
                </c:pt>
                <c:pt idx="5938">
                  <c:v>-1.02978300824557E-4</c:v>
                </c:pt>
                <c:pt idx="5939">
                  <c:v>-1.16411462445068E-4</c:v>
                </c:pt>
                <c:pt idx="5940">
                  <c:v>-1.00688651131927E-4</c:v>
                </c:pt>
                <c:pt idx="5941">
                  <c:v>-5.9747742515751598E-5</c:v>
                </c:pt>
                <c:pt idx="5942">
                  <c:v>-3.8426411384202302E-6</c:v>
                </c:pt>
                <c:pt idx="5943">
                  <c:v>5.3024873550043403E-5</c:v>
                </c:pt>
                <c:pt idx="5944">
                  <c:v>9.6611979715464504E-5</c:v>
                </c:pt>
                <c:pt idx="5945">
                  <c:v>1.1600201622393699E-4</c:v>
                </c:pt>
                <c:pt idx="5946">
                  <c:v>1.0633862814486E-4</c:v>
                </c:pt>
                <c:pt idx="5947">
                  <c:v>7.00420709699471E-5</c:v>
                </c:pt>
                <c:pt idx="5948">
                  <c:v>1.6203042611147501E-5</c:v>
                </c:pt>
                <c:pt idx="5949">
                  <c:v>-4.1694138285992897E-5</c:v>
                </c:pt>
                <c:pt idx="5950">
                  <c:v>-8.9148763597750495E-5</c:v>
                </c:pt>
                <c:pt idx="5951">
                  <c:v>-1.14275528027672E-4</c:v>
                </c:pt>
                <c:pt idx="5952">
                  <c:v>-1.10781277549155E-4</c:v>
                </c:pt>
                <c:pt idx="5953">
                  <c:v>-7.9541168871299502E-5</c:v>
                </c:pt>
                <c:pt idx="5954">
                  <c:v>-2.8379481012038401E-5</c:v>
                </c:pt>
                <c:pt idx="5955">
                  <c:v>2.98900239202063E-5</c:v>
                </c:pt>
                <c:pt idx="5956">
                  <c:v>8.0673386937388805E-5</c:v>
                </c:pt>
                <c:pt idx="5957">
                  <c:v>1.11251599734743E-4</c:v>
                </c:pt>
                <c:pt idx="5958">
                  <c:v>1.13966159223711E-4</c:v>
                </c:pt>
                <c:pt idx="5959">
                  <c:v>8.8137187140377102E-5</c:v>
                </c:pt>
                <c:pt idx="5960">
                  <c:v>4.0233709774321198E-5</c:v>
                </c:pt>
                <c:pt idx="5961">
                  <c:v>-1.7746549796528599E-5</c:v>
                </c:pt>
                <c:pt idx="5962">
                  <c:v>-7.1282075879235403E-5</c:v>
                </c:pt>
                <c:pt idx="5963">
                  <c:v>-1.06964563856092E-4</c:v>
                </c:pt>
                <c:pt idx="5964">
                  <c:v>-1.1585711325521099E-4</c:v>
                </c:pt>
                <c:pt idx="5965">
                  <c:v>-9.5732529914211901E-5</c:v>
                </c:pt>
                <c:pt idx="5966">
                  <c:v>-5.1631140574697601E-5</c:v>
                </c:pt>
                <c:pt idx="5967">
                  <c:v>5.4015882180923303E-6</c:v>
                </c:pt>
                <c:pt idx="5968">
                  <c:v>6.1081455732640394E-5</c:v>
                </c:pt>
                <c:pt idx="5969">
                  <c:v>1.01463093737107E-4</c:v>
                </c:pt>
                <c:pt idx="5970">
                  <c:v>1.1643267048377799E-4</c:v>
                </c:pt>
                <c:pt idx="5971">
                  <c:v>1.0224096261193801E-4</c:v>
                </c:pt>
                <c:pt idx="5972">
                  <c:v>6.2442371397053E-5</c:v>
                </c:pt>
                <c:pt idx="5973">
                  <c:v>7.0047009014264199E-6</c:v>
                </c:pt>
                <c:pt idx="5974">
                  <c:v>-5.0187340388972101E-5</c:v>
                </c:pt>
                <c:pt idx="5975">
                  <c:v>-9.4809650939296002E-5</c:v>
                </c:pt>
                <c:pt idx="5976">
                  <c:v>-1.15686296255498E-4</c:v>
                </c:pt>
                <c:pt idx="5977">
                  <c:v>-1.07588591008832E-4</c:v>
                </c:pt>
                <c:pt idx="5978">
                  <c:v>-7.2544655712840798E-5</c:v>
                </c:pt>
                <c:pt idx="5979">
                  <c:v>-1.9331461359196399E-5</c:v>
                </c:pt>
                <c:pt idx="5980">
                  <c:v>3.8723417415538503E-5</c:v>
                </c:pt>
                <c:pt idx="5981">
                  <c:v>8.7079776075910199E-5</c:v>
                </c:pt>
                <c:pt idx="5982">
                  <c:v>1.13626464614358E-4</c:v>
                </c:pt>
                <c:pt idx="5983">
                  <c:v>1.11714700202728E-4</c:v>
                </c:pt>
                <c:pt idx="5984">
                  <c:v>8.1823296097638899E-5</c:v>
                </c:pt>
                <c:pt idx="5985">
                  <c:v>3.1438739890018E-5</c:v>
                </c:pt>
                <c:pt idx="5986">
                  <c:v>-2.68198437548407E-5</c:v>
                </c:pt>
                <c:pt idx="5987">
                  <c:v>-7.8361231153068099E-5</c:v>
                </c:pt>
                <c:pt idx="5988">
                  <c:v>-1.10276562091223E-4</c:v>
                </c:pt>
                <c:pt idx="5989">
                  <c:v>-1.14572443947506E-4</c:v>
                </c:pt>
                <c:pt idx="5990">
                  <c:v>-9.0172946461295503E-5</c:v>
                </c:pt>
                <c:pt idx="5991">
                  <c:v>-4.3189075141504702E-5</c:v>
                </c:pt>
                <c:pt idx="5992">
                  <c:v>1.4611767973046701E-5</c:v>
                </c:pt>
                <c:pt idx="5993">
                  <c:v>6.8753003153920996E-5</c:v>
                </c:pt>
                <c:pt idx="5994">
                  <c:v>1.05674622182229E-4</c:v>
                </c:pt>
                <c:pt idx="5995">
                  <c:v>1.1612937652723499E-4</c:v>
                </c:pt>
                <c:pt idx="5996">
                  <c:v>9.7498808106645003E-5</c:v>
                </c:pt>
                <c:pt idx="5997">
                  <c:v>5.4449058357051403E-5</c:v>
                </c:pt>
                <c:pt idx="5998">
                  <c:v>-2.2377958355010101E-6</c:v>
                </c:pt>
                <c:pt idx="5999">
                  <c:v>-5.8364180178774799E-5</c:v>
                </c:pt>
                <c:pt idx="6000">
                  <c:v>-9.9872893531186401E-5</c:v>
                </c:pt>
                <c:pt idx="6001">
                  <c:v>-1.16367821132261E-4</c:v>
                </c:pt>
                <c:pt idx="6002">
                  <c:v>-1.03717706037208E-4</c:v>
                </c:pt>
                <c:pt idx="6003">
                  <c:v>-6.5090848047200594E-5</c:v>
                </c:pt>
                <c:pt idx="6004">
                  <c:v>-1.01615833694654E-5</c:v>
                </c:pt>
                <c:pt idx="6005">
                  <c:v>4.7312712901039102E-5</c:v>
                </c:pt>
                <c:pt idx="6006">
                  <c:v>9.2937246718716103E-5</c:v>
                </c:pt>
                <c:pt idx="6007">
                  <c:v>1.15285070554868E-4</c:v>
                </c:pt>
                <c:pt idx="6008">
                  <c:v>1.08759033293898E-4</c:v>
                </c:pt>
                <c:pt idx="6009">
                  <c:v>7.4993621452411401E-5</c:v>
                </c:pt>
                <c:pt idx="6010">
                  <c:v>2.2445591891515698E-5</c:v>
                </c:pt>
                <c:pt idx="6011">
                  <c:v>-3.5724075400953099E-5</c:v>
                </c:pt>
                <c:pt idx="6012">
                  <c:v>-8.4946426393178899E-5</c:v>
                </c:pt>
                <c:pt idx="6013">
                  <c:v>-1.12893417925861E-4</c:v>
                </c:pt>
                <c:pt idx="6014">
                  <c:v>-1.12565552599091E-4</c:v>
                </c:pt>
                <c:pt idx="6015">
                  <c:v>-8.4044946317888197E-5</c:v>
                </c:pt>
                <c:pt idx="6016">
                  <c:v>-3.4474761854374403E-5</c:v>
                </c:pt>
                <c:pt idx="6017">
                  <c:v>2.3729840581463399E-5</c:v>
                </c:pt>
                <c:pt idx="6018">
                  <c:v>7.5991157234429996E-5</c:v>
                </c:pt>
                <c:pt idx="6019">
                  <c:v>1.0922001714311799E-4</c:v>
                </c:pt>
                <c:pt idx="6020">
                  <c:v>1.15094046206517E-4</c:v>
                </c:pt>
                <c:pt idx="6021">
                  <c:v>9.2142057405866695E-5</c:v>
                </c:pt>
                <c:pt idx="6022">
                  <c:v>4.61125187200911E-5</c:v>
                </c:pt>
                <c:pt idx="6023">
                  <c:v>-1.14661863404294E-5</c:v>
                </c:pt>
                <c:pt idx="6024">
                  <c:v>-6.6173113900933503E-5</c:v>
                </c:pt>
                <c:pt idx="6025">
                  <c:v>-1.04306574576752E-4</c:v>
                </c:pt>
                <c:pt idx="6026">
                  <c:v>-1.16315806578813E-4</c:v>
                </c:pt>
                <c:pt idx="6027">
                  <c:v>-9.9193023252331495E-5</c:v>
                </c:pt>
                <c:pt idx="6028">
                  <c:v>-5.7226731903461398E-5</c:v>
                </c:pt>
                <c:pt idx="6029">
                  <c:v>-9.2765054049833095E-7</c:v>
                </c:pt>
                <c:pt idx="6030">
                  <c:v>5.5603766655058701E-5</c:v>
                </c:pt>
                <c:pt idx="6031">
                  <c:v>9.8208875551130694E-5</c:v>
                </c:pt>
                <c:pt idx="6032">
                  <c:v>1.16216962321789E-4</c:v>
                </c:pt>
                <c:pt idx="6033">
                  <c:v>1.05117789921262E-4</c:v>
                </c:pt>
                <c:pt idx="6034">
                  <c:v>6.7691214931529605E-5</c:v>
                </c:pt>
                <c:pt idx="6035">
                  <c:v>1.33109552363843E-5</c:v>
                </c:pt>
                <c:pt idx="6036">
                  <c:v>-4.4403115772884702E-5</c:v>
                </c:pt>
                <c:pt idx="6037">
                  <c:v>-9.0996150979902701E-5</c:v>
                </c:pt>
                <c:pt idx="6038">
                  <c:v>-1.1479863567486499E-4</c:v>
                </c:pt>
                <c:pt idx="6039">
                  <c:v>-1.0984908990602501E-4</c:v>
                </c:pt>
                <c:pt idx="6040">
                  <c:v>-7.7387158115941302E-5</c:v>
                </c:pt>
                <c:pt idx="6041">
                  <c:v>-2.5543132500643699E-5</c:v>
                </c:pt>
                <c:pt idx="6042">
                  <c:v>3.26983291075302E-5</c:v>
                </c:pt>
                <c:pt idx="6043">
                  <c:v>8.2750291345015799E-5</c:v>
                </c:pt>
                <c:pt idx="6044">
                  <c:v>1.12076929769603E-4</c:v>
                </c:pt>
                <c:pt idx="6045">
                  <c:v>1.13333205858598E-4</c:v>
                </c:pt>
                <c:pt idx="6046">
                  <c:v>8.6204477472141296E-5</c:v>
                </c:pt>
                <c:pt idx="6047">
                  <c:v>3.74853029290323E-5</c:v>
                </c:pt>
                <c:pt idx="6048">
                  <c:v>-2.0622298274589601E-5</c:v>
                </c:pt>
                <c:pt idx="6049">
                  <c:v>-7.3564916943890001E-5</c:v>
                </c:pt>
                <c:pt idx="6050">
                  <c:v>-1.0808274580098E-4</c:v>
                </c:pt>
                <c:pt idx="6051">
                  <c:v>-1.15530580475538E-4</c:v>
                </c:pt>
                <c:pt idx="6052">
                  <c:v>-9.4043064570308295E-5</c:v>
                </c:pt>
                <c:pt idx="6053">
                  <c:v>-4.9001879742627102E-5</c:v>
                </c:pt>
                <c:pt idx="6054">
                  <c:v>8.3121298521877108E-6</c:v>
                </c:pt>
                <c:pt idx="6055">
                  <c:v>6.3544314960812097E-5</c:v>
                </c:pt>
                <c:pt idx="6056">
                  <c:v>1.0286143218719E-4</c:v>
                </c:pt>
                <c:pt idx="6057">
                  <c:v>1.16416265616287E-4</c:v>
                </c:pt>
                <c:pt idx="6058">
                  <c:v>1.00813923127704E-4</c:v>
                </c:pt>
                <c:pt idx="6059">
                  <c:v>5.9962108187613503E-5</c:v>
                </c:pt>
                <c:pt idx="6060">
                  <c:v>4.09241127402102E-6</c:v>
                </c:pt>
                <c:pt idx="6061">
                  <c:v>-5.28022554306265E-5</c:v>
                </c:pt>
                <c:pt idx="6062">
                  <c:v>-9.6472269701261697E-5</c:v>
                </c:pt>
                <c:pt idx="6063">
                  <c:v>-1.15980205554703E-4</c:v>
                </c:pt>
                <c:pt idx="6064">
                  <c:v>-1.06440179438009E-4</c:v>
                </c:pt>
                <c:pt idx="6065">
                  <c:v>-7.0241550074131001E-5</c:v>
                </c:pt>
                <c:pt idx="6066">
                  <c:v>-1.6450488747244699E-5</c:v>
                </c:pt>
                <c:pt idx="6067">
                  <c:v>4.1460699537812198E-5</c:v>
                </c:pt>
                <c:pt idx="6068">
                  <c:v>8.8987798420117205E-5</c:v>
                </c:pt>
                <c:pt idx="6069">
                  <c:v>1.1422735114788E-4</c:v>
                </c:pt>
                <c:pt idx="6070">
                  <c:v>1.10857955165615E-4</c:v>
                </c:pt>
                <c:pt idx="6071">
                  <c:v>7.9723496599296606E-5</c:v>
                </c:pt>
                <c:pt idx="6072">
                  <c:v>2.8621793741016401E-5</c:v>
                </c:pt>
                <c:pt idx="6073">
                  <c:v>-2.9648414916419098E-5</c:v>
                </c:pt>
                <c:pt idx="6074">
                  <c:v>-8.0492994132624299E-5</c:v>
                </c:pt>
                <c:pt idx="6075">
                  <c:v>-1.1117760362603E-4</c:v>
                </c:pt>
                <c:pt idx="6076">
                  <c:v>-1.14017092595516E-4</c:v>
                </c:pt>
                <c:pt idx="6077">
                  <c:v>-8.8300293413762801E-5</c:v>
                </c:pt>
                <c:pt idx="6078">
                  <c:v>-4.0468137971280701E-5</c:v>
                </c:pt>
                <c:pt idx="6079">
                  <c:v>1.74995136722105E-5</c:v>
                </c:pt>
                <c:pt idx="6080">
                  <c:v>7.1084303557395297E-5</c:v>
                </c:pt>
                <c:pt idx="6081">
                  <c:v>1.06865588641625E-4</c:v>
                </c:pt>
                <c:pt idx="6082">
                  <c:v>1.15881724104579E-4</c:v>
                </c:pt>
                <c:pt idx="6083">
                  <c:v>9.5874562887514496E-5</c:v>
                </c:pt>
                <c:pt idx="6084">
                  <c:v>5.18550226326634E-5</c:v>
                </c:pt>
                <c:pt idx="6085">
                  <c:v>-5.15192972574427E-6</c:v>
                </c:pt>
                <c:pt idx="6086">
                  <c:v>-6.0868549324087602E-5</c:v>
                </c:pt>
                <c:pt idx="6087">
                  <c:v>-1.01340263143147E-4</c:v>
                </c:pt>
                <c:pt idx="6088">
                  <c:v>-1.16430679388654E-4</c:v>
                </c:pt>
                <c:pt idx="6089">
                  <c:v>-1.02360309697775E-4</c:v>
                </c:pt>
                <c:pt idx="6090">
                  <c:v>-6.2653165445828002E-5</c:v>
                </c:pt>
                <c:pt idx="6091">
                  <c:v>-7.2541472359524098E-6</c:v>
                </c:pt>
                <c:pt idx="6092">
                  <c:v>4.9961717150629901E-5</c:v>
                </c:pt>
                <c:pt idx="6093">
                  <c:v>9.4664359536845405E-5</c:v>
                </c:pt>
                <c:pt idx="6094">
                  <c:v>1.1565772582200599E-4</c:v>
                </c:pt>
                <c:pt idx="6095">
                  <c:v>1.07683897186603E-4</c:v>
                </c:pt>
                <c:pt idx="6096">
                  <c:v>7.2739968478416695E-5</c:v>
                </c:pt>
                <c:pt idx="6097">
                  <c:v>1.9577863418806201E-5</c:v>
                </c:pt>
                <c:pt idx="6098">
                  <c:v>-3.8487638986291497E-5</c:v>
                </c:pt>
                <c:pt idx="6099">
                  <c:v>-8.6913673447294295E-5</c:v>
                </c:pt>
                <c:pt idx="6100">
                  <c:v>-1.13571639220136E-4</c:v>
                </c:pt>
                <c:pt idx="6101">
                  <c:v>-1.11784883402994E-4</c:v>
                </c:pt>
                <c:pt idx="6102">
                  <c:v>-8.2000910074502399E-5</c:v>
                </c:pt>
                <c:pt idx="6103">
                  <c:v>-3.1679300121135998E-5</c:v>
                </c:pt>
                <c:pt idx="6104">
                  <c:v>2.6576587071679201E-5</c:v>
                </c:pt>
                <c:pt idx="6105">
                  <c:v>7.8176203163215694E-5</c:v>
                </c:pt>
                <c:pt idx="6106">
                  <c:v>1.10196104202569E-4</c:v>
                </c:pt>
                <c:pt idx="6107">
                  <c:v>1.14616707337388E-4</c:v>
                </c:pt>
                <c:pt idx="6108">
                  <c:v>9.0330845089127106E-5</c:v>
                </c:pt>
                <c:pt idx="6109">
                  <c:v>4.34210623164139E-5</c:v>
                </c:pt>
                <c:pt idx="6110">
                  <c:v>-1.43637948781598E-5</c:v>
                </c:pt>
                <c:pt idx="6111">
                  <c:v>-6.8551150538984207E-5</c:v>
                </c:pt>
                <c:pt idx="6112">
                  <c:v>-1.05569445286856E-4</c:v>
                </c:pt>
                <c:pt idx="6113">
                  <c:v>-1.16147217557342E-4</c:v>
                </c:pt>
                <c:pt idx="6114">
                  <c:v>-9.7635198665564003E-5</c:v>
                </c:pt>
                <c:pt idx="6115">
                  <c:v>-5.4669838583195703E-5</c:v>
                </c:pt>
                <c:pt idx="6116">
                  <c:v>1.9879217193906501E-6</c:v>
                </c:pt>
                <c:pt idx="6117">
                  <c:v>5.81477946951845E-5</c:v>
                </c:pt>
                <c:pt idx="6118">
                  <c:v>9.9744191766839603E-5</c:v>
                </c:pt>
                <c:pt idx="6119">
                  <c:v>1.16359037242446E-4</c:v>
                </c:pt>
                <c:pt idx="6120">
                  <c:v>1.0383104000162001E-4</c:v>
                </c:pt>
                <c:pt idx="6121">
                  <c:v>6.5297914671380298E-5</c:v>
                </c:pt>
                <c:pt idx="6122">
                  <c:v>1.04105215328385E-5</c:v>
                </c:pt>
                <c:pt idx="6123">
                  <c:v>-4.7084251305789402E-5</c:v>
                </c:pt>
                <c:pt idx="6124">
                  <c:v>-9.2786481315392994E-5</c:v>
                </c:pt>
                <c:pt idx="6125">
                  <c:v>-1.1524976147401499E-4</c:v>
                </c:pt>
                <c:pt idx="6126">
                  <c:v>-1.08848023913856E-4</c:v>
                </c:pt>
                <c:pt idx="6127">
                  <c:v>-7.5184623520353706E-5</c:v>
                </c:pt>
                <c:pt idx="6128">
                  <c:v>-2.2690767754635899E-5</c:v>
                </c:pt>
                <c:pt idx="6129">
                  <c:v>3.5486131558534098E-5</c:v>
                </c:pt>
                <c:pt idx="6130">
                  <c:v>8.4775309082891294E-5</c:v>
                </c:pt>
                <c:pt idx="6131">
                  <c:v>1.12831984539601E-4</c:v>
                </c:pt>
                <c:pt idx="6132">
                  <c:v>1.12629189509553E-4</c:v>
                </c:pt>
                <c:pt idx="6133">
                  <c:v>8.4217715266071602E-5</c:v>
                </c:pt>
                <c:pt idx="6134">
                  <c:v>3.4713391785426202E-5</c:v>
                </c:pt>
                <c:pt idx="6135">
                  <c:v>-2.3485116014127598E-5</c:v>
                </c:pt>
                <c:pt idx="6136">
                  <c:v>-7.5801630816860703E-5</c:v>
                </c:pt>
                <c:pt idx="6137">
                  <c:v>-1.09133156942332E-4</c:v>
                </c:pt>
                <c:pt idx="6138">
                  <c:v>-1.15131606898642E-4</c:v>
                </c:pt>
                <c:pt idx="6139">
                  <c:v>-9.2294631682551204E-5</c:v>
                </c:pt>
                <c:pt idx="6140">
                  <c:v>-4.6341893407237E-5</c:v>
                </c:pt>
                <c:pt idx="6141">
                  <c:v>1.1217459556154999E-5</c:v>
                </c:pt>
                <c:pt idx="6142">
                  <c:v>6.5967330185640996E-5</c:v>
                </c:pt>
                <c:pt idx="6143">
                  <c:v>1.04195273738527E-4</c:v>
                </c:pt>
                <c:pt idx="6144">
                  <c:v>1.16326864603047E-4</c:v>
                </c:pt>
                <c:pt idx="6145">
                  <c:v>9.9323670588258002E-5</c:v>
                </c:pt>
                <c:pt idx="6146">
                  <c:v>5.7444247115319799E-5</c:v>
                </c:pt>
                <c:pt idx="6147">
                  <c:v>1.1775555941122899E-6</c:v>
                </c:pt>
                <c:pt idx="6148">
                  <c:v>-5.5384062030665201E-5</c:v>
                </c:pt>
                <c:pt idx="6149">
                  <c:v>-9.8074397742085507E-5</c:v>
                </c:pt>
                <c:pt idx="6150">
                  <c:v>-1.16201392129607E-4</c:v>
                </c:pt>
                <c:pt idx="6151">
                  <c:v>-1.05225026997166E-4</c:v>
                </c:pt>
                <c:pt idx="6152">
                  <c:v>-6.7894401084608896E-5</c:v>
                </c:pt>
                <c:pt idx="6153">
                  <c:v>-1.3559201234124499E-5</c:v>
                </c:pt>
                <c:pt idx="6154">
                  <c:v>4.4171984680623797E-5</c:v>
                </c:pt>
                <c:pt idx="6155">
                  <c:v>9.0840023009011205E-5</c:v>
                </c:pt>
                <c:pt idx="6156">
                  <c:v>1.1475661404420099E-4</c:v>
                </c:pt>
                <c:pt idx="6157">
                  <c:v>1.0993169919367099E-4</c:v>
                </c:pt>
                <c:pt idx="6158">
                  <c:v>7.7573708313334998E-5</c:v>
                </c:pt>
                <c:pt idx="6159">
                  <c:v>2.57869009535752E-5</c:v>
                </c:pt>
                <c:pt idx="6160">
                  <c:v>-3.24583957203272E-5</c:v>
                </c:pt>
                <c:pt idx="6161">
                  <c:v>-8.2574285828805204E-5</c:v>
                </c:pt>
                <c:pt idx="6162">
                  <c:v>-1.12008933797779E-4</c:v>
                </c:pt>
                <c:pt idx="6163">
                  <c:v>-1.1339024944412001E-4</c:v>
                </c:pt>
                <c:pt idx="6164">
                  <c:v>-8.6372273695142104E-5</c:v>
                </c:pt>
                <c:pt idx="6165">
                  <c:v>-3.77218261845298E-5</c:v>
                </c:pt>
                <c:pt idx="6166">
                  <c:v>2.0376286703218501E-5</c:v>
                </c:pt>
                <c:pt idx="6167">
                  <c:v>7.33710321808402E-5</c:v>
                </c:pt>
                <c:pt idx="6168">
                  <c:v>1.0798954748793099E-4</c:v>
                </c:pt>
                <c:pt idx="6169">
                  <c:v>1.1556141070815299E-4</c:v>
                </c:pt>
                <c:pt idx="6170">
                  <c:v>9.4190201725572706E-5</c:v>
                </c:pt>
                <c:pt idx="6171">
                  <c:v>4.9228472407231697E-5</c:v>
                </c:pt>
                <c:pt idx="6172">
                  <c:v>-8.0628332167718405E-6</c:v>
                </c:pt>
                <c:pt idx="6173">
                  <c:v>-6.3334752243448901E-5</c:v>
                </c:pt>
                <c:pt idx="6174">
                  <c:v>-1.02744089670475E-4</c:v>
                </c:pt>
                <c:pt idx="6175">
                  <c:v>-1.16420532461473E-4</c:v>
                </c:pt>
                <c:pt idx="6176">
                  <c:v>-1.00938730676944E-4</c:v>
                </c:pt>
                <c:pt idx="6177">
                  <c:v>-6.0176197615950203E-5</c:v>
                </c:pt>
                <c:pt idx="6178">
                  <c:v>-4.3421625560132398E-6</c:v>
                </c:pt>
                <c:pt idx="6179">
                  <c:v>5.2579394052898201E-5</c:v>
                </c:pt>
                <c:pt idx="6180">
                  <c:v>9.6332115242380998E-5</c:v>
                </c:pt>
                <c:pt idx="6181">
                  <c:v>1.15957860568352E-4</c:v>
                </c:pt>
                <c:pt idx="6182">
                  <c:v>1.06541240364637E-4</c:v>
                </c:pt>
                <c:pt idx="6183">
                  <c:v>7.0440705577727805E-5</c:v>
                </c:pt>
                <c:pt idx="6184">
                  <c:v>1.6697859096463499E-5</c:v>
                </c:pt>
                <c:pt idx="6185">
                  <c:v>-4.1227069781507602E-5</c:v>
                </c:pt>
                <c:pt idx="6186">
                  <c:v>-8.88264232785269E-5</c:v>
                </c:pt>
                <c:pt idx="6187">
                  <c:v>-1.14178648026314E-4</c:v>
                </c:pt>
                <c:pt idx="6188">
                  <c:v>-1.10934122063002E-4</c:v>
                </c:pt>
                <c:pt idx="6189">
                  <c:v>-7.99054570436806E-5</c:v>
                </c:pt>
                <c:pt idx="6190">
                  <c:v>-2.88639746103008E-5</c:v>
                </c:pt>
                <c:pt idx="6191">
                  <c:v>2.9406669323327498E-5</c:v>
                </c:pt>
                <c:pt idx="6192">
                  <c:v>8.0312230499196105E-5</c:v>
                </c:pt>
                <c:pt idx="6193">
                  <c:v>1.11103095325633E-4</c:v>
                </c:pt>
                <c:pt idx="6194">
                  <c:v>1.14067500694201E-4</c:v>
                </c:pt>
                <c:pt idx="6195">
                  <c:v>8.84629928905052E-5</c:v>
                </c:pt>
                <c:pt idx="6196">
                  <c:v>4.0702379732815902E-5</c:v>
                </c:pt>
                <c:pt idx="6197">
                  <c:v>-1.7252396928189702E-5</c:v>
                </c:pt>
                <c:pt idx="6198">
                  <c:v>-7.0886203752429695E-5</c:v>
                </c:pt>
                <c:pt idx="6199">
                  <c:v>-1.06766121100791E-4</c:v>
                </c:pt>
                <c:pt idx="6200">
                  <c:v>-1.15905801090529E-4</c:v>
                </c:pt>
                <c:pt idx="6201">
                  <c:v>-9.6016154169755301E-5</c:v>
                </c:pt>
                <c:pt idx="6202">
                  <c:v>-5.2078665796189203E-5</c:v>
                </c:pt>
                <c:pt idx="6203">
                  <c:v>4.9022474986199396E-6</c:v>
                </c:pt>
                <c:pt idx="6204">
                  <c:v>6.06553624960642E-5</c:v>
                </c:pt>
                <c:pt idx="6205">
                  <c:v>1.01216965677818E-4</c:v>
                </c:pt>
                <c:pt idx="6206">
                  <c:v>1.16428151901092E-4</c:v>
                </c:pt>
                <c:pt idx="6207">
                  <c:v>1.02479185212921E-4</c:v>
                </c:pt>
                <c:pt idx="6208">
                  <c:v>6.2863670853462704E-5</c:v>
                </c:pt>
                <c:pt idx="6209">
                  <c:v>7.5035601508528098E-6</c:v>
                </c:pt>
                <c:pt idx="6210">
                  <c:v>-4.9735863740245902E-5</c:v>
                </c:pt>
                <c:pt idx="6211">
                  <c:v>-9.4518632018701404E-5</c:v>
                </c:pt>
                <c:pt idx="6212">
                  <c:v>-1.15628622557049E-4</c:v>
                </c:pt>
                <c:pt idx="6213">
                  <c:v>-1.07778707268085E-4</c:v>
                </c:pt>
                <c:pt idx="6214">
                  <c:v>-7.2934946133271504E-5</c:v>
                </c:pt>
                <c:pt idx="6215">
                  <c:v>-1.98241752838219E-5</c:v>
                </c:pt>
                <c:pt idx="6216">
                  <c:v>3.8251683245716003E-5</c:v>
                </c:pt>
                <c:pt idx="6217">
                  <c:v>8.6747170410149196E-5</c:v>
                </c:pt>
                <c:pt idx="6218">
                  <c:v>1.1351629060498399E-4</c:v>
                </c:pt>
                <c:pt idx="6219">
                  <c:v>1.11854551613859E-4</c:v>
                </c:pt>
                <c:pt idx="6220">
                  <c:v>8.2178146275781498E-5</c:v>
                </c:pt>
                <c:pt idx="6221">
                  <c:v>3.1919714406726001E-5</c:v>
                </c:pt>
                <c:pt idx="6222">
                  <c:v>-2.6333207951026201E-5</c:v>
                </c:pt>
                <c:pt idx="6223">
                  <c:v>-7.7990815018081903E-5</c:v>
                </c:pt>
                <c:pt idx="6224">
                  <c:v>-1.1011513864396701E-4</c:v>
                </c:pt>
                <c:pt idx="6225">
                  <c:v>-1.14660442691744E-4</c:v>
                </c:pt>
                <c:pt idx="6226">
                  <c:v>-9.0488327565628503E-5</c:v>
                </c:pt>
                <c:pt idx="6227">
                  <c:v>-4.3652849451870099E-5</c:v>
                </c:pt>
                <c:pt idx="6228">
                  <c:v>1.4115755609726801E-5</c:v>
                </c:pt>
                <c:pt idx="6229">
                  <c:v>6.8348982111077403E-5</c:v>
                </c:pt>
                <c:pt idx="6230">
                  <c:v>1.05463782036406E-4</c:v>
                </c:pt>
                <c:pt idx="6231">
                  <c:v>1.1616452350091199E-4</c:v>
                </c:pt>
                <c:pt idx="6232">
                  <c:v>9.7771139422228302E-5</c:v>
                </c:pt>
                <c:pt idx="6233">
                  <c:v>5.4890366947132203E-5</c:v>
                </c:pt>
                <c:pt idx="6234">
                  <c:v>-1.73803844498814E-6</c:v>
                </c:pt>
                <c:pt idx="6235">
                  <c:v>-5.7931141326553499E-5</c:v>
                </c:pt>
                <c:pt idx="6236">
                  <c:v>-9.9615030484173699E-5</c:v>
                </c:pt>
                <c:pt idx="6237">
                  <c:v>-1.1634971729024699E-4</c:v>
                </c:pt>
                <c:pt idx="6238">
                  <c:v>-1.0394389561973401E-4</c:v>
                </c:pt>
                <c:pt idx="6239">
                  <c:v>-6.5504680470143898E-5</c:v>
                </c:pt>
                <c:pt idx="6240">
                  <c:v>-1.0659411735270099E-5</c:v>
                </c:pt>
                <c:pt idx="6241">
                  <c:v>4.6855572794891702E-5</c:v>
                </c:pt>
                <c:pt idx="6242">
                  <c:v>9.2635288447701905E-5</c:v>
                </c:pt>
                <c:pt idx="6243">
                  <c:v>1.15213921441176E-4</c:v>
                </c:pt>
                <c:pt idx="6244">
                  <c:v>1.08936513074429E-4</c:v>
                </c:pt>
                <c:pt idx="6245">
                  <c:v>7.5375279215126906E-5</c:v>
                </c:pt>
                <c:pt idx="6246">
                  <c:v>2.2935839082110799E-5</c:v>
                </c:pt>
                <c:pt idx="6247">
                  <c:v>-3.5248024232635699E-5</c:v>
                </c:pt>
                <c:pt idx="6248">
                  <c:v>-8.4603801215451301E-5</c:v>
                </c:pt>
                <c:pt idx="6249">
                  <c:v>-1.1277003133997701E-4</c:v>
                </c:pt>
                <c:pt idx="6250">
                  <c:v>-1.12692307540921E-4</c:v>
                </c:pt>
                <c:pt idx="6251">
                  <c:v>-8.4390096225919401E-5</c:v>
                </c:pt>
                <c:pt idx="6252">
                  <c:v>-3.4951861792986099E-5</c:v>
                </c:pt>
                <c:pt idx="6253">
                  <c:v>2.3240283251609499E-5</c:v>
                </c:pt>
                <c:pt idx="6254">
                  <c:v>7.5611755183589306E-5</c:v>
                </c:pt>
                <c:pt idx="6255">
                  <c:v>1.09045793968563E-4</c:v>
                </c:pt>
                <c:pt idx="6256">
                  <c:v>1.15168637183117E-4</c:v>
                </c:pt>
                <c:pt idx="6257">
                  <c:v>9.2446780760803098E-5</c:v>
                </c:pt>
                <c:pt idx="6258">
                  <c:v>4.6571054598754098E-5</c:v>
                </c:pt>
                <c:pt idx="6259">
                  <c:v>-1.09686810934012E-5</c:v>
                </c:pt>
                <c:pt idx="6260">
                  <c:v>-6.57612425609566E-5</c:v>
                </c:pt>
                <c:pt idx="6261">
                  <c:v>-1.04083492875989E-4</c:v>
                </c:pt>
                <c:pt idx="6262">
                  <c:v>-1.1633738671311699E-4</c:v>
                </c:pt>
                <c:pt idx="6263">
                  <c:v>-9.9453860343193197E-5</c:v>
                </c:pt>
                <c:pt idx="6264">
                  <c:v>-5.7661497683358801E-5</c:v>
                </c:pt>
                <c:pt idx="6265">
                  <c:v>-1.42745522276501E-6</c:v>
                </c:pt>
                <c:pt idx="6266">
                  <c:v>5.5164102253659603E-5</c:v>
                </c:pt>
                <c:pt idx="6267">
                  <c:v>9.7939468107409401E-5</c:v>
                </c:pt>
                <c:pt idx="6268">
                  <c:v>1.1618528660130799E-4</c:v>
                </c:pt>
                <c:pt idx="6269">
                  <c:v>1.05331779304718E-4</c:v>
                </c:pt>
                <c:pt idx="6270">
                  <c:v>6.8097274450341802E-5</c:v>
                </c:pt>
                <c:pt idx="6271">
                  <c:v>1.3807384765056E-5</c:v>
                </c:pt>
                <c:pt idx="6272">
                  <c:v>-4.3940650089434598E-5</c:v>
                </c:pt>
                <c:pt idx="6273">
                  <c:v>-9.0683476541022896E-5</c:v>
                </c:pt>
                <c:pt idx="6274">
                  <c:v>-1.14714063733465E-4</c:v>
                </c:pt>
                <c:pt idx="6275">
                  <c:v>-1.1001380202947399E-4</c:v>
                </c:pt>
                <c:pt idx="6276">
                  <c:v>-7.7759901131121801E-5</c:v>
                </c:pt>
                <c:pt idx="6277">
                  <c:v>-2.6030550607074101E-5</c:v>
                </c:pt>
                <c:pt idx="6278">
                  <c:v>3.22183127983276E-5</c:v>
                </c:pt>
                <c:pt idx="6279">
                  <c:v>8.2397899895486095E-5</c:v>
                </c:pt>
                <c:pt idx="6280">
                  <c:v>1.1194042180435899E-4</c:v>
                </c:pt>
                <c:pt idx="6281">
                  <c:v>1.13446770644369E-4</c:v>
                </c:pt>
                <c:pt idx="6282">
                  <c:v>8.65396720038253E-5</c:v>
                </c:pt>
                <c:pt idx="6283">
                  <c:v>3.7958175656773799E-5</c:v>
                </c:pt>
                <c:pt idx="6284">
                  <c:v>-2.0130181258942801E-5</c:v>
                </c:pt>
                <c:pt idx="6285">
                  <c:v>-7.3176809399778895E-5</c:v>
                </c:pt>
                <c:pt idx="6286">
                  <c:v>-1.07895851670472E-4</c:v>
                </c:pt>
                <c:pt idx="6287">
                  <c:v>-1.1559170855302499E-4</c:v>
                </c:pt>
                <c:pt idx="6288">
                  <c:v>-9.4336904949573501E-5</c:v>
                </c:pt>
                <c:pt idx="6289">
                  <c:v>-4.9454838277829799E-5</c:v>
                </c:pt>
                <c:pt idx="6290">
                  <c:v>7.8134994361397798E-6</c:v>
                </c:pt>
                <c:pt idx="6291">
                  <c:v>6.3124897744896706E-5</c:v>
                </c:pt>
                <c:pt idx="6292">
                  <c:v>1.02626273815008E-4</c:v>
                </c:pt>
                <c:pt idx="6293">
                  <c:v>1.1642426296096899E-4</c:v>
                </c:pt>
                <c:pt idx="6294">
                  <c:v>1.01063073204662E-4</c:v>
                </c:pt>
                <c:pt idx="6295">
                  <c:v>6.03900098144585E-5</c:v>
                </c:pt>
                <c:pt idx="6296">
                  <c:v>4.59189383380058E-6</c:v>
                </c:pt>
                <c:pt idx="6297">
                  <c:v>-5.23562904435739E-5</c:v>
                </c:pt>
                <c:pt idx="6298">
                  <c:v>-9.6191516984509497E-5</c:v>
                </c:pt>
                <c:pt idx="6299">
                  <c:v>-1.1593498136782499E-4</c:v>
                </c:pt>
                <c:pt idx="6300">
                  <c:v>-1.0664181045916E-4</c:v>
                </c:pt>
                <c:pt idx="6301">
                  <c:v>-7.0639536563234503E-5</c:v>
                </c:pt>
                <c:pt idx="6302">
                  <c:v>-1.6945152519176499E-5</c:v>
                </c:pt>
                <c:pt idx="6303">
                  <c:v>4.09932500934036E-5</c:v>
                </c:pt>
                <c:pt idx="6304">
                  <c:v>8.8664638916429803E-5</c:v>
                </c:pt>
                <c:pt idx="6305">
                  <c:v>1.14129418887348E-4</c:v>
                </c:pt>
                <c:pt idx="6306">
                  <c:v>1.1100977789041701E-4</c:v>
                </c:pt>
                <c:pt idx="6307">
                  <c:v>8.0087049366165595E-5</c:v>
                </c:pt>
                <c:pt idx="6308">
                  <c:v>2.91060225041724E-5</c:v>
                </c:pt>
                <c:pt idx="6309">
                  <c:v>-2.91647882546455E-5</c:v>
                </c:pt>
                <c:pt idx="6310">
                  <c:v>-8.0131096869876401E-5</c:v>
                </c:pt>
                <c:pt idx="6311">
                  <c:v>-1.1102807517681101E-4</c:v>
                </c:pt>
                <c:pt idx="6312">
                  <c:v>-1.14117383287539E-4</c:v>
                </c:pt>
                <c:pt idx="6313">
                  <c:v>-8.8625284821053203E-5</c:v>
                </c:pt>
                <c:pt idx="6314">
                  <c:v>-4.0936433979782099E-5</c:v>
                </c:pt>
                <c:pt idx="6315">
                  <c:v>1.7005200702924899E-5</c:v>
                </c:pt>
                <c:pt idx="6316">
                  <c:v>7.0687777376978107E-5</c:v>
                </c:pt>
                <c:pt idx="6317">
                  <c:v>1.06666161691832E-4</c:v>
                </c:pt>
                <c:pt idx="6318">
                  <c:v>1.1592934410214001E-4</c:v>
                </c:pt>
                <c:pt idx="6319">
                  <c:v>9.6157303108627805E-5</c:v>
                </c:pt>
                <c:pt idx="6320">
                  <c:v>5.2302069034958199E-5</c:v>
                </c:pt>
                <c:pt idx="6321">
                  <c:v>-4.6525426869972703E-6</c:v>
                </c:pt>
                <c:pt idx="6322">
                  <c:v>-6.0441896230714797E-5</c:v>
                </c:pt>
                <c:pt idx="6323">
                  <c:v>-1.01093201909147E-4</c:v>
                </c:pt>
                <c:pt idx="6324">
                  <c:v>-1.16425088032739E-4</c:v>
                </c:pt>
                <c:pt idx="6325">
                  <c:v>-1.0259758860972E-4</c:v>
                </c:pt>
                <c:pt idx="6326">
                  <c:v>-6.30738866501653E-5</c:v>
                </c:pt>
                <c:pt idx="6327">
                  <c:v>-7.7529384970902896E-6</c:v>
                </c:pt>
                <c:pt idx="6328">
                  <c:v>4.9509781198319598E-5</c:v>
                </c:pt>
                <c:pt idx="6329">
                  <c:v>9.4372469056225905E-5</c:v>
                </c:pt>
                <c:pt idx="6330">
                  <c:v>1.1559898659470499E-4</c:v>
                </c:pt>
                <c:pt idx="6331">
                  <c:v>1.07873020816491E-4</c:v>
                </c:pt>
                <c:pt idx="6332">
                  <c:v>7.3129587779149406E-5</c:v>
                </c:pt>
                <c:pt idx="6333">
                  <c:v>2.0070395819492599E-5</c:v>
                </c:pt>
                <c:pt idx="6334">
                  <c:v>-3.8015551280852403E-5</c:v>
                </c:pt>
                <c:pt idx="6335">
                  <c:v>-8.6580267731549198E-5</c:v>
                </c:pt>
                <c:pt idx="6336">
                  <c:v>-1.13460419023892E-4</c:v>
                </c:pt>
                <c:pt idx="6337">
                  <c:v>-1.11923704514361E-4</c:v>
                </c:pt>
                <c:pt idx="6338">
                  <c:v>-8.2355003884954404E-5</c:v>
                </c:pt>
                <c:pt idx="6339">
                  <c:v>-3.2159981639206798E-5</c:v>
                </c:pt>
                <c:pt idx="6340">
                  <c:v>2.6089707514122E-5</c:v>
                </c:pt>
                <c:pt idx="6341">
                  <c:v>7.7805067571743805E-5</c:v>
                </c:pt>
                <c:pt idx="6342">
                  <c:v>1.1003366578842399E-4</c:v>
                </c:pt>
                <c:pt idx="6343">
                  <c:v>1.14703649809088E-4</c:v>
                </c:pt>
                <c:pt idx="6344">
                  <c:v>9.0645393165282906E-5</c:v>
                </c:pt>
                <c:pt idx="6345">
                  <c:v>4.3884435480037402E-5</c:v>
                </c:pt>
                <c:pt idx="6346">
                  <c:v>-1.38676513104567E-5</c:v>
                </c:pt>
                <c:pt idx="6347">
                  <c:v>-6.8146498801583894E-5</c:v>
                </c:pt>
                <c:pt idx="6348">
                  <c:v>-1.0535763291766699E-4</c:v>
                </c:pt>
                <c:pt idx="6349">
                  <c:v>-1.1618129427821701E-4</c:v>
                </c:pt>
                <c:pt idx="6350">
                  <c:v>-9.7906629750362894E-5</c:v>
                </c:pt>
                <c:pt idx="6351">
                  <c:v>-5.5110642432894303E-5</c:v>
                </c:pt>
                <c:pt idx="6352">
                  <c:v>1.4881471634978001E-6</c:v>
                </c:pt>
                <c:pt idx="6353">
                  <c:v>5.7714221070997097E-5</c:v>
                </c:pt>
                <c:pt idx="6354">
                  <c:v>9.9485410278230796E-5</c:v>
                </c:pt>
                <c:pt idx="6355">
                  <c:v>1.16339861318602E-4</c:v>
                </c:pt>
                <c:pt idx="6356">
                  <c:v>1.0405627237162599E-4</c:v>
                </c:pt>
                <c:pt idx="6357">
                  <c:v>6.5711144490928101E-5</c:v>
                </c:pt>
                <c:pt idx="6358">
                  <c:v>1.09082528301309E-5</c:v>
                </c:pt>
                <c:pt idx="6359">
                  <c:v>-4.6626678421860299E-5</c:v>
                </c:pt>
                <c:pt idx="6360">
                  <c:v>-9.2483668812183196E-5</c:v>
                </c:pt>
                <c:pt idx="6361">
                  <c:v>-1.15177550621466E-4</c:v>
                </c:pt>
                <c:pt idx="6362">
                  <c:v>-1.0902450036795201E-4</c:v>
                </c:pt>
                <c:pt idx="6363">
                  <c:v>-7.5565587658386104E-5</c:v>
                </c:pt>
                <c:pt idx="6364">
                  <c:v>-2.3180804744904499E-5</c:v>
                </c:pt>
                <c:pt idx="6365">
                  <c:v>3.5009754520210799E-5</c:v>
                </c:pt>
                <c:pt idx="6366">
                  <c:v>8.4431903580989997E-5</c:v>
                </c:pt>
                <c:pt idx="6367">
                  <c:v>1.12707558612406E-4</c:v>
                </c:pt>
                <c:pt idx="6368">
                  <c:v>1.12754906402413E-4</c:v>
                </c:pt>
                <c:pt idx="6369">
                  <c:v>8.4562088403278195E-5</c:v>
                </c:pt>
                <c:pt idx="6370">
                  <c:v>3.5190170778430501E-5</c:v>
                </c:pt>
                <c:pt idx="6371">
                  <c:v>-2.29953434218456E-5</c:v>
                </c:pt>
                <c:pt idx="6372">
                  <c:v>-7.5421531209366596E-5</c:v>
                </c:pt>
                <c:pt idx="6373">
                  <c:v>-1.0895792862429001E-4</c:v>
                </c:pt>
                <c:pt idx="6374">
                  <c:v>-1.1520513688934301E-4</c:v>
                </c:pt>
                <c:pt idx="6375">
                  <c:v>-9.2598503939676701E-5</c:v>
                </c:pt>
                <c:pt idx="6376">
                  <c:v>-4.6800001238903903E-5</c:v>
                </c:pt>
                <c:pt idx="6377">
                  <c:v>1.0719852098282399E-5</c:v>
                </c:pt>
                <c:pt idx="6378">
                  <c:v>6.5554851976319493E-5</c:v>
                </c:pt>
                <c:pt idx="6379">
                  <c:v>1.0397123250411E-4</c:v>
                </c:pt>
                <c:pt idx="6380">
                  <c:v>1.16347372860546E-4</c:v>
                </c:pt>
                <c:pt idx="6381">
                  <c:v>9.9583591917357101E-5</c:v>
                </c:pt>
                <c:pt idx="6382">
                  <c:v>5.7878482606712003E-5</c:v>
                </c:pt>
                <c:pt idx="6383">
                  <c:v>1.6773482751769099E-6</c:v>
                </c:pt>
                <c:pt idx="6384">
                  <c:v>-5.4943888337389501E-5</c:v>
                </c:pt>
                <c:pt idx="6385">
                  <c:v>-9.7804087268718904E-5</c:v>
                </c:pt>
                <c:pt idx="6386">
                  <c:v>-1.16168645811088E-4</c:v>
                </c:pt>
                <c:pt idx="6387">
                  <c:v>-1.05438046352112E-4</c:v>
                </c:pt>
                <c:pt idx="6388">
                  <c:v>-6.8299834094097303E-5</c:v>
                </c:pt>
                <c:pt idx="6389">
                  <c:v>-1.4055504685805E-5</c:v>
                </c:pt>
                <c:pt idx="6390">
                  <c:v>4.3709113065067899E-5</c:v>
                </c:pt>
                <c:pt idx="6391">
                  <c:v>9.0526512297142594E-5</c:v>
                </c:pt>
                <c:pt idx="6392">
                  <c:v>1.14670984938686E-4</c:v>
                </c:pt>
                <c:pt idx="6393">
                  <c:v>1.10095398035191E-4</c:v>
                </c:pt>
                <c:pt idx="6394">
                  <c:v>7.7945735711517302E-5</c:v>
                </c:pt>
                <c:pt idx="6395">
                  <c:v>2.6274080338654301E-5</c:v>
                </c:pt>
                <c:pt idx="6396">
                  <c:v>-3.1978081447585802E-5</c:v>
                </c:pt>
                <c:pt idx="6397">
                  <c:v>-8.2221134357663E-5</c:v>
                </c:pt>
                <c:pt idx="6398">
                  <c:v>-1.11871394104976E-4</c:v>
                </c:pt>
                <c:pt idx="6399">
                  <c:v>-1.13502769198953E-4</c:v>
                </c:pt>
                <c:pt idx="6400">
                  <c:v>-8.6706671626991902E-5</c:v>
                </c:pt>
                <c:pt idx="6401">
                  <c:v>-3.8194350256909902E-5</c:v>
                </c:pt>
                <c:pt idx="6402">
                  <c:v>1.9883983075562201E-5</c:v>
                </c:pt>
                <c:pt idx="6403">
                  <c:v>7.2982249495484196E-5</c:v>
                </c:pt>
                <c:pt idx="6404">
                  <c:v>1.07801658780255E-4</c:v>
                </c:pt>
                <c:pt idx="6405">
                  <c:v>1.15621473870572E-4</c:v>
                </c:pt>
                <c:pt idx="6406">
                  <c:v>9.4483173566453795E-5</c:v>
                </c:pt>
                <c:pt idx="6407">
                  <c:v>4.9680976311560797E-5</c:v>
                </c:pt>
                <c:pt idx="6408">
                  <c:v>-7.5641296589643503E-6</c:v>
                </c:pt>
                <c:pt idx="6409">
                  <c:v>-6.2914752431948305E-5</c:v>
                </c:pt>
                <c:pt idx="6410">
                  <c:v>-1.02507985163562E-4</c:v>
                </c:pt>
                <c:pt idx="6411">
                  <c:v>-1.16427457097588E-4</c:v>
                </c:pt>
                <c:pt idx="6412">
                  <c:v>-1.01186950138017E-4</c:v>
                </c:pt>
                <c:pt idx="6413">
                  <c:v>-6.0603543798112303E-5</c:v>
                </c:pt>
                <c:pt idx="6414">
                  <c:v>-4.84160395687911E-6</c:v>
                </c:pt>
                <c:pt idx="6415">
                  <c:v>5.21329456304848E-5</c:v>
                </c:pt>
                <c:pt idx="6416">
                  <c:v>9.6050475575378601E-5</c:v>
                </c:pt>
                <c:pt idx="6417">
                  <c:v>1.15911568058527E-4</c:v>
                </c:pt>
                <c:pt idx="6418">
                  <c:v>1.06741889258253E-4</c:v>
                </c:pt>
                <c:pt idx="6419">
                  <c:v>7.0838042114643101E-5</c:v>
                </c:pt>
                <c:pt idx="6420">
                  <c:v>1.7192367876110898E-5</c:v>
                </c:pt>
                <c:pt idx="6421">
                  <c:v>-4.0759241550700402E-5</c:v>
                </c:pt>
                <c:pt idx="6422">
                  <c:v>-8.8502446079161403E-5</c:v>
                </c:pt>
                <c:pt idx="6423">
                  <c:v>-1.1407966395777999E-4</c:v>
                </c:pt>
                <c:pt idx="6424">
                  <c:v>-1.11084922299316E-4</c:v>
                </c:pt>
                <c:pt idx="6425">
                  <c:v>-8.0268272730161505E-5</c:v>
                </c:pt>
                <c:pt idx="6426">
                  <c:v>-2.9347936307524099E-5</c:v>
                </c:pt>
                <c:pt idx="6427">
                  <c:v>2.89227728247118E-5</c:v>
                </c:pt>
                <c:pt idx="6428">
                  <c:v>7.9949594079142206E-5</c:v>
                </c:pt>
                <c:pt idx="6429">
                  <c:v>1.1095254352517701E-4</c:v>
                </c:pt>
                <c:pt idx="6430">
                  <c:v>1.1416674014572201E-4</c:v>
                </c:pt>
                <c:pt idx="6431">
                  <c:v>8.87871684577329E-5</c:v>
                </c:pt>
                <c:pt idx="6432">
                  <c:v>4.1170299633899202E-5</c:v>
                </c:pt>
                <c:pt idx="6433">
                  <c:v>-1.6757926135241399E-5</c:v>
                </c:pt>
                <c:pt idx="6434">
                  <c:v>-7.0489025345184402E-5</c:v>
                </c:pt>
                <c:pt idx="6435">
                  <c:v>-1.06565710875259E-4</c:v>
                </c:pt>
                <c:pt idx="6436">
                  <c:v>-1.1595235303095E-4</c:v>
                </c:pt>
                <c:pt idx="6437">
                  <c:v>-9.6298009053863404E-5</c:v>
                </c:pt>
                <c:pt idx="6438">
                  <c:v>-5.2525231319758801E-5</c:v>
                </c:pt>
                <c:pt idx="6439">
                  <c:v>4.4028164412583199E-6</c:v>
                </c:pt>
                <c:pt idx="6440">
                  <c:v>6.0228151511472002E-5</c:v>
                </c:pt>
                <c:pt idx="6441">
                  <c:v>1.00968972407311E-4</c:v>
                </c:pt>
                <c:pt idx="6442">
                  <c:v>1.16421487797708E-4</c:v>
                </c:pt>
                <c:pt idx="6443">
                  <c:v>1.02715519342692E-4</c:v>
                </c:pt>
                <c:pt idx="6444">
                  <c:v>6.3283811867478095E-5</c:v>
                </c:pt>
                <c:pt idx="6445">
                  <c:v>8.0022811257867298E-6</c:v>
                </c:pt>
                <c:pt idx="6446">
                  <c:v>-4.9283470566406102E-5</c:v>
                </c:pt>
                <c:pt idx="6447">
                  <c:v>-9.4225871322787196E-5</c:v>
                </c:pt>
                <c:pt idx="6448">
                  <c:v>-1.15568818071507E-4</c:v>
                </c:pt>
                <c:pt idx="6449">
                  <c:v>-1.07966837397321E-4</c:v>
                </c:pt>
                <c:pt idx="6450">
                  <c:v>-7.3323892519342303E-5</c:v>
                </c:pt>
                <c:pt idx="6451">
                  <c:v>-2.0316523891488202E-5</c:v>
                </c:pt>
                <c:pt idx="6452">
                  <c:v>3.7779244179553203E-5</c:v>
                </c:pt>
                <c:pt idx="6453">
                  <c:v>8.6412966180409603E-5</c:v>
                </c:pt>
                <c:pt idx="6454">
                  <c:v>1.13404024734258E-4</c:v>
                </c:pt>
                <c:pt idx="6455">
                  <c:v>1.11992341785917E-4</c:v>
                </c:pt>
                <c:pt idx="6456">
                  <c:v>8.2531482087243795E-5</c:v>
                </c:pt>
                <c:pt idx="6457">
                  <c:v>3.24001007116752E-5</c:v>
                </c:pt>
                <c:pt idx="6458">
                  <c:v>-2.5846086882765E-5</c:v>
                </c:pt>
                <c:pt idx="6459">
                  <c:v>-7.7618961679934201E-5</c:v>
                </c:pt>
                <c:pt idx="6460">
                  <c:v>-1.09951686011283E-4</c:v>
                </c:pt>
                <c:pt idx="6461">
                  <c:v>-1.14746328490366E-4</c:v>
                </c:pt>
                <c:pt idx="6462">
                  <c:v>-9.0802041164494098E-5</c:v>
                </c:pt>
                <c:pt idx="6463">
                  <c:v>-4.4115819334006098E-5</c:v>
                </c:pt>
                <c:pt idx="6464">
                  <c:v>1.36194831233581E-5</c:v>
                </c:pt>
                <c:pt idx="6465">
                  <c:v>6.7943701543337904E-5</c:v>
                </c:pt>
                <c:pt idx="6466">
                  <c:v>1.05250998419664E-4</c:v>
                </c:pt>
                <c:pt idx="6467">
                  <c:v>1.16197529811994E-4</c:v>
                </c:pt>
                <c:pt idx="6468">
                  <c:v>9.8041669025768506E-5</c:v>
                </c:pt>
                <c:pt idx="6469">
                  <c:v>5.5330664025679501E-5</c:v>
                </c:pt>
                <c:pt idx="6470">
                  <c:v>-1.2382490261607499E-6</c:v>
                </c:pt>
                <c:pt idx="6471">
                  <c:v>-5.7497034927859902E-5</c:v>
                </c:pt>
                <c:pt idx="6472">
                  <c:v>-9.9355331746166995E-5</c:v>
                </c:pt>
                <c:pt idx="6473">
                  <c:v>-1.16329469372915E-4</c:v>
                </c:pt>
                <c:pt idx="6474">
                  <c:v>-1.0416816973958201E-4</c:v>
                </c:pt>
                <c:pt idx="6475">
                  <c:v>-6.59173057825597E-5</c:v>
                </c:pt>
                <c:pt idx="6476">
                  <c:v>-1.1157043671017799E-5</c:v>
                </c:pt>
                <c:pt idx="6477">
                  <c:v>4.6397569241204503E-5</c:v>
                </c:pt>
                <c:pt idx="6478">
                  <c:v>9.2331623107343996E-5</c:v>
                </c:pt>
                <c:pt idx="6479">
                  <c:v>1.15140649182443E-4</c:v>
                </c:pt>
                <c:pt idx="6480">
                  <c:v>1.09111985389069E-4</c:v>
                </c:pt>
                <c:pt idx="6481">
                  <c:v>7.5755547973386402E-5</c:v>
                </c:pt>
                <c:pt idx="6482">
                  <c:v>2.3425663614468099E-5</c:v>
                </c:pt>
                <c:pt idx="6483">
                  <c:v>-3.4771323518960302E-5</c:v>
                </c:pt>
                <c:pt idx="6484">
                  <c:v>-8.4259616971434399E-5</c:v>
                </c:pt>
                <c:pt idx="6485">
                  <c:v>-1.12644566644697E-4</c:v>
                </c:pt>
                <c:pt idx="6486">
                  <c:v>-1.12816985805637E-4</c:v>
                </c:pt>
                <c:pt idx="6487">
                  <c:v>-8.4733691005785201E-5</c:v>
                </c:pt>
                <c:pt idx="6488">
                  <c:v>-3.5428317643877401E-5</c:v>
                </c:pt>
                <c:pt idx="6489">
                  <c:v>2.27502976532659E-5</c:v>
                </c:pt>
                <c:pt idx="6490">
                  <c:v>7.5230959770548501E-5</c:v>
                </c:pt>
                <c:pt idx="6491">
                  <c:v>1.08869561314305E-4</c:v>
                </c:pt>
                <c:pt idx="6492">
                  <c:v>1.15241105849167E-4</c:v>
                </c:pt>
                <c:pt idx="6493">
                  <c:v>9.2749800520187698E-5</c:v>
                </c:pt>
                <c:pt idx="6494">
                  <c:v>4.7028732272936398E-5</c:v>
                </c:pt>
                <c:pt idx="6495">
                  <c:v>-1.0470973717145999E-5</c:v>
                </c:pt>
                <c:pt idx="6496">
                  <c:v>-6.5348159382564301E-5</c:v>
                </c:pt>
                <c:pt idx="6497">
                  <c:v>-1.03858493140069E-4</c:v>
                </c:pt>
                <c:pt idx="6498">
                  <c:v>-1.16356822999328E-4</c:v>
                </c:pt>
                <c:pt idx="6499">
                  <c:v>-9.9712864713080501E-5</c:v>
                </c:pt>
                <c:pt idx="6500">
                  <c:v>-5.8095200885736701E-5</c:v>
                </c:pt>
                <c:pt idx="6501">
                  <c:v>-1.9272336000987101E-6</c:v>
                </c:pt>
                <c:pt idx="6502">
                  <c:v>5.4723421296373301E-5</c:v>
                </c:pt>
                <c:pt idx="6503">
                  <c:v>9.7668255849709E-5</c:v>
                </c:pt>
                <c:pt idx="6504">
                  <c:v>1.1615146983561299E-4</c:v>
                </c:pt>
                <c:pt idx="6505">
                  <c:v>1.05543827649781E-4</c:v>
                </c:pt>
                <c:pt idx="6506">
                  <c:v>6.8502079082689401E-5</c:v>
                </c:pt>
                <c:pt idx="6507">
                  <c:v>1.43035598532909E-5</c:v>
                </c:pt>
                <c:pt idx="6508">
                  <c:v>-4.3477374674207503E-5</c:v>
                </c:pt>
                <c:pt idx="6509">
                  <c:v>-9.0369131000499499E-5</c:v>
                </c:pt>
                <c:pt idx="6510">
                  <c:v>-1.14627377858327E-4</c:v>
                </c:pt>
                <c:pt idx="6511">
                  <c:v>-1.10176486834911E-4</c:v>
                </c:pt>
                <c:pt idx="6512">
                  <c:v>-7.8131211198387596E-5</c:v>
                </c:pt>
                <c:pt idx="6513">
                  <c:v>-2.65174890263821E-5</c:v>
                </c:pt>
                <c:pt idx="6514">
                  <c:v>3.1737702774839799E-5</c:v>
                </c:pt>
                <c:pt idx="6515">
                  <c:v>8.2043990029689103E-5</c:v>
                </c:pt>
                <c:pt idx="6516">
                  <c:v>1.11801851017639E-4</c:v>
                </c:pt>
                <c:pt idx="6517">
                  <c:v>1.13558244849891E-4</c:v>
                </c:pt>
                <c:pt idx="6518">
                  <c:v>8.6873271795280299E-5</c:v>
                </c:pt>
                <c:pt idx="6519">
                  <c:v>3.84303488968892E-5</c:v>
                </c:pt>
                <c:pt idx="6520">
                  <c:v>-1.96376932873041E-5</c:v>
                </c:pt>
                <c:pt idx="6521">
                  <c:v>-7.2787353364287395E-5</c:v>
                </c:pt>
                <c:pt idx="6522">
                  <c:v>-1.0770696925122599E-4</c:v>
                </c:pt>
                <c:pt idx="6523">
                  <c:v>-1.15650706523667E-4</c:v>
                </c:pt>
                <c:pt idx="6524">
                  <c:v>-9.46290069023586E-5</c:v>
                </c:pt>
                <c:pt idx="6525">
                  <c:v>-4.9906885466614202E-5</c:v>
                </c:pt>
                <c:pt idx="6526">
                  <c:v>7.3147250340841904E-6</c:v>
                </c:pt>
                <c:pt idx="6527">
                  <c:v>6.27043172727365E-5</c:v>
                </c:pt>
                <c:pt idx="6528">
                  <c:v>1.02389224261088E-4</c:v>
                </c:pt>
                <c:pt idx="6529">
                  <c:v>1.1643011485661599E-4</c:v>
                </c:pt>
                <c:pt idx="6530">
                  <c:v>1.0131036090631E-4</c:v>
                </c:pt>
                <c:pt idx="6531">
                  <c:v>6.0816798583167498E-5</c:v>
                </c:pt>
                <c:pt idx="6532">
                  <c:v>5.0912917748422801E-6</c:v>
                </c:pt>
                <c:pt idx="6533">
                  <c:v>-5.1909360642573402E-5</c:v>
                </c:pt>
                <c:pt idx="6534">
                  <c:v>-9.5908991664761799E-5</c:v>
                </c:pt>
                <c:pt idx="6535">
                  <c:v>-1.15887620748321E-4</c:v>
                </c:pt>
                <c:pt idx="6536">
                  <c:v>-1.06841476300858E-4</c:v>
                </c:pt>
                <c:pt idx="6537">
                  <c:v>-7.1036221317444706E-5</c:v>
                </c:pt>
                <c:pt idx="6538">
                  <c:v>-1.7439504028353299E-5</c:v>
                </c:pt>
                <c:pt idx="6539">
                  <c:v>4.0525045231467798E-5</c:v>
                </c:pt>
                <c:pt idx="6540">
                  <c:v>8.8339845513938807E-5</c:v>
                </c:pt>
                <c:pt idx="6541">
                  <c:v>1.14029383466828E-4</c:v>
                </c:pt>
                <c:pt idx="6542">
                  <c:v>1.11159554943512E-4</c:v>
                </c:pt>
                <c:pt idx="6543">
                  <c:v>8.0449126300777903E-5</c:v>
                </c:pt>
                <c:pt idx="6544">
                  <c:v>2.9589714905866701E-5</c:v>
                </c:pt>
                <c:pt idx="6545">
                  <c:v>-2.86806241484835E-5</c:v>
                </c:pt>
                <c:pt idx="6546">
                  <c:v>-7.9767722963170894E-5</c:v>
                </c:pt>
                <c:pt idx="6547">
                  <c:v>-1.1087650071870399E-4</c:v>
                </c:pt>
                <c:pt idx="6548">
                  <c:v>-1.1421557104136401E-4</c:v>
                </c:pt>
                <c:pt idx="6549">
                  <c:v>-8.8948643054751405E-5</c:v>
                </c:pt>
                <c:pt idx="6550">
                  <c:v>-4.14039756177552E-5</c:v>
                </c:pt>
                <c:pt idx="6551">
                  <c:v>1.6510574364325099E-5</c:v>
                </c:pt>
                <c:pt idx="6552">
                  <c:v>7.0289948572693E-5</c:v>
                </c:pt>
                <c:pt idx="6553">
                  <c:v>1.06464769113845E-4</c:v>
                </c:pt>
                <c:pt idx="6554">
                  <c:v>1.15974827770957E-4</c:v>
                </c:pt>
                <c:pt idx="6555">
                  <c:v>9.6438271357234006E-5</c:v>
                </c:pt>
                <c:pt idx="6556">
                  <c:v>5.2748151622489199E-5</c:v>
                </c:pt>
                <c:pt idx="6557">
                  <c:v>-4.1530699118841998E-6</c:v>
                </c:pt>
                <c:pt idx="6558">
                  <c:v>-6.0014129323050903E-5</c:v>
                </c:pt>
                <c:pt idx="6559">
                  <c:v>-1.0084427774463E-4</c:v>
                </c:pt>
                <c:pt idx="6560">
                  <c:v>-1.16417351212585E-4</c:v>
                </c:pt>
                <c:pt idx="6561">
                  <c:v>-1.02832976868533E-4</c:v>
                </c:pt>
                <c:pt idx="6562">
                  <c:v>-6.3493445538282601E-5</c:v>
                </c:pt>
                <c:pt idx="6563">
                  <c:v>-8.25158688822847E-6</c:v>
                </c:pt>
                <c:pt idx="6564">
                  <c:v>4.9056932887111201E-5</c:v>
                </c:pt>
                <c:pt idx="6565">
                  <c:v>9.4078839493756401E-5</c:v>
                </c:pt>
                <c:pt idx="6566">
                  <c:v>1.1553811712643999E-4</c:v>
                </c:pt>
                <c:pt idx="6567">
                  <c:v>1.08060156578365E-4</c:v>
                </c:pt>
                <c:pt idx="6568">
                  <c:v>7.3517859458694596E-5</c:v>
                </c:pt>
                <c:pt idx="6569">
                  <c:v>2.05625583659044E-5</c:v>
                </c:pt>
                <c:pt idx="6570">
                  <c:v>-3.7542763030477697E-5</c:v>
                </c:pt>
                <c:pt idx="6571">
                  <c:v>-8.6245266527483201E-5</c:v>
                </c:pt>
                <c:pt idx="6572">
                  <c:v>-1.13347107995889E-4</c:v>
                </c:pt>
                <c:pt idx="6573">
                  <c:v>-1.12060463112316E-4</c:v>
                </c:pt>
                <c:pt idx="6574">
                  <c:v>-8.2707580069620395E-5</c:v>
                </c:pt>
                <c:pt idx="6575">
                  <c:v>-3.26400705179101E-5</c:v>
                </c:pt>
                <c:pt idx="6576">
                  <c:v>2.5602347179307699E-5</c:v>
                </c:pt>
                <c:pt idx="6577">
                  <c:v>7.7432498200036794E-5</c:v>
                </c:pt>
                <c:pt idx="6578">
                  <c:v>1.09869199690221E-4</c:v>
                </c:pt>
                <c:pt idx="6579">
                  <c:v>1.14788478538958E-4</c:v>
                </c:pt>
                <c:pt idx="6580">
                  <c:v>9.0958270841589694E-5</c:v>
                </c:pt>
                <c:pt idx="6581">
                  <c:v>4.4346999947798302E-5</c:v>
                </c:pt>
                <c:pt idx="6582">
                  <c:v>-1.3371252191733801E-5</c:v>
                </c:pt>
                <c:pt idx="6583">
                  <c:v>-6.7740591270619907E-5</c:v>
                </c:pt>
                <c:pt idx="6584">
                  <c:v>-1.0514387903365901E-4</c:v>
                </c:pt>
                <c:pt idx="6585">
                  <c:v>-1.16213230027448E-4</c:v>
                </c:pt>
                <c:pt idx="6586">
                  <c:v>-9.81762566263231E-5</c:v>
                </c:pt>
                <c:pt idx="6587">
                  <c:v>-5.5550430711855398E-5</c:v>
                </c:pt>
                <c:pt idx="6588">
                  <c:v>9.8834518424994495E-7</c:v>
                </c:pt>
                <c:pt idx="6589">
                  <c:v>5.7279583897711497E-5</c:v>
                </c:pt>
                <c:pt idx="6590">
                  <c:v>9.9224795487250098E-5</c:v>
                </c:pt>
                <c:pt idx="6591">
                  <c:v>1.1631854150106399E-4</c:v>
                </c:pt>
                <c:pt idx="6592">
                  <c:v>1.04279587208092E-4</c:v>
                </c:pt>
                <c:pt idx="6593">
                  <c:v>6.6123163395260203E-5</c:v>
                </c:pt>
                <c:pt idx="6594">
                  <c:v>1.1405783111759399E-5</c:v>
                </c:pt>
                <c:pt idx="6595">
                  <c:v>-4.6168246308422899E-5</c:v>
                </c:pt>
                <c:pt idx="6596">
                  <c:v>-9.2179152033653705E-5</c:v>
                </c:pt>
                <c:pt idx="6597">
                  <c:v>-1.15103217294112E-4</c:v>
                </c:pt>
                <c:pt idx="6598">
                  <c:v>-1.09198967734739E-4</c:v>
                </c:pt>
                <c:pt idx="6599">
                  <c:v>-7.5945159284986899E-5</c:v>
                </c:pt>
                <c:pt idx="6600">
                  <c:v>-2.36704145627445E-5</c:v>
                </c:pt>
                <c:pt idx="6601">
                  <c:v>3.4532732327328398E-5</c:v>
                </c:pt>
                <c:pt idx="6602">
                  <c:v>8.4086942180503396E-5</c:v>
                </c:pt>
                <c:pt idx="6603">
                  <c:v>1.12581055727052E-4</c:v>
                </c:pt>
                <c:pt idx="6604">
                  <c:v>1.12878545464596E-4</c:v>
                </c:pt>
                <c:pt idx="6605">
                  <c:v>8.4904903242872897E-5</c:v>
                </c:pt>
                <c:pt idx="6606">
                  <c:v>3.5666301292191798E-5</c:v>
                </c:pt>
                <c:pt idx="6607">
                  <c:v>-2.2505147074788599E-5</c:v>
                </c:pt>
                <c:pt idx="6608">
                  <c:v>-7.5040041745091704E-5</c:v>
                </c:pt>
                <c:pt idx="6609">
                  <c:v>-1.08780692445713E-4</c:v>
                </c:pt>
                <c:pt idx="6610">
                  <c:v>-1.15276543896883E-4</c:v>
                </c:pt>
                <c:pt idx="6611">
                  <c:v>-9.2900669805317799E-5</c:v>
                </c:pt>
                <c:pt idx="6612">
                  <c:v>-4.7257246647095399E-5</c:v>
                </c:pt>
                <c:pt idx="6613">
                  <c:v>1.0222047096566699E-5</c:v>
                </c:pt>
                <c:pt idx="6614">
                  <c:v>6.5141165731917304E-5</c:v>
                </c:pt>
                <c:pt idx="6615">
                  <c:v>1.03745275303255E-4</c:v>
                </c:pt>
                <c:pt idx="6616">
                  <c:v>1.16365737085929E-4</c:v>
                </c:pt>
                <c:pt idx="6617">
                  <c:v>9.9841678134807594E-5</c:v>
                </c:pt>
                <c:pt idx="6618">
                  <c:v>5.8311651522018801E-5</c:v>
                </c:pt>
                <c:pt idx="6619">
                  <c:v>2.17711004631666E-6</c:v>
                </c:pt>
                <c:pt idx="6620">
                  <c:v>-5.4502702146295798E-5</c:v>
                </c:pt>
                <c:pt idx="6621">
                  <c:v>-9.7531974476151002E-5</c:v>
                </c:pt>
                <c:pt idx="6622">
                  <c:v>-1.1613375875401E-4</c:v>
                </c:pt>
                <c:pt idx="6623">
                  <c:v>-1.05649122710393E-4</c:v>
                </c:pt>
                <c:pt idx="6624">
                  <c:v>-6.8704008484382195E-5</c:v>
                </c:pt>
                <c:pt idx="6625">
                  <c:v>-1.45515491247317E-5</c:v>
                </c:pt>
                <c:pt idx="6626">
                  <c:v>4.3245435984464897E-5</c:v>
                </c:pt>
                <c:pt idx="6627">
                  <c:v>9.0211333376144203E-5</c:v>
                </c:pt>
                <c:pt idx="6628">
                  <c:v>1.1458324269328499E-4</c:v>
                </c:pt>
                <c:pt idx="6629">
                  <c:v>1.1025706805506E-4</c:v>
                </c:pt>
                <c:pt idx="6630">
                  <c:v>7.8316326737253004E-5</c:v>
                </c:pt>
                <c:pt idx="6631">
                  <c:v>2.67607755488814E-5</c:v>
                </c:pt>
                <c:pt idx="6632">
                  <c:v>-3.1497177887506598E-5</c:v>
                </c:pt>
                <c:pt idx="6633">
                  <c:v>-8.1866467727662704E-5</c:v>
                </c:pt>
                <c:pt idx="6634">
                  <c:v>-1.1173179286273E-4</c:v>
                </c:pt>
                <c:pt idx="6635">
                  <c:v>-1.13613197341606E-4</c:v>
                </c:pt>
                <c:pt idx="6636">
                  <c:v>-8.7039471741168702E-5</c:v>
                </c:pt>
                <c:pt idx="6637">
                  <c:v>-3.8666170489473503E-5</c:v>
                </c:pt>
                <c:pt idx="6638">
                  <c:v>1.93913130288176E-5</c:v>
                </c:pt>
                <c:pt idx="6639">
                  <c:v>7.2592121904068802E-5</c:v>
                </c:pt>
                <c:pt idx="6640">
                  <c:v>1.07611783519615E-4</c:v>
                </c:pt>
                <c:pt idx="6641">
                  <c:v>1.1567940637763499E-4</c:v>
                </c:pt>
                <c:pt idx="6642">
                  <c:v>9.4774404285438607E-5</c:v>
                </c:pt>
                <c:pt idx="6643">
                  <c:v>5.0132564702233698E-5</c:v>
                </c:pt>
                <c:pt idx="6644">
                  <c:v>-7.0652867104984401E-6</c:v>
                </c:pt>
                <c:pt idx="6645">
                  <c:v>-6.2493593236729596E-5</c:v>
                </c:pt>
                <c:pt idx="6646">
                  <c:v>-1.02269991654714E-4</c:v>
                </c:pt>
                <c:pt idx="6647">
                  <c:v>-1.16432236225808E-4</c:v>
                </c:pt>
                <c:pt idx="6648">
                  <c:v>-1.0143330494099301E-4</c:v>
                </c:pt>
                <c:pt idx="6649">
                  <c:v>-6.1029773187165898E-5</c:v>
                </c:pt>
                <c:pt idx="6650">
                  <c:v>-5.3409561373861604E-6</c:v>
                </c:pt>
                <c:pt idx="6651">
                  <c:v>5.16855365098884E-5</c:v>
                </c:pt>
                <c:pt idx="6652">
                  <c:v>9.5767065904471001E-5</c:v>
                </c:pt>
                <c:pt idx="6653">
                  <c:v>1.1586313954753301E-4</c:v>
                </c:pt>
                <c:pt idx="6654">
                  <c:v>1.06940571128179E-4</c:v>
                </c:pt>
                <c:pt idx="6655">
                  <c:v>7.1234073258634201E-5</c:v>
                </c:pt>
                <c:pt idx="6656">
                  <c:v>1.7686559837355402E-5</c:v>
                </c:pt>
                <c:pt idx="6657">
                  <c:v>-4.0290662214640798E-5</c:v>
                </c:pt>
                <c:pt idx="6658">
                  <c:v>-8.81768379698578E-5</c:v>
                </c:pt>
                <c:pt idx="6659">
                  <c:v>-1.1397857764613301E-4</c:v>
                </c:pt>
                <c:pt idx="6660">
                  <c:v>-1.11233675479173E-4</c:v>
                </c:pt>
                <c:pt idx="6661">
                  <c:v>-8.0629609244828296E-5</c:v>
                </c:pt>
                <c:pt idx="6662">
                  <c:v>-2.98313571853338E-5</c:v>
                </c:pt>
                <c:pt idx="6663">
                  <c:v>2.8438343341532002E-5</c:v>
                </c:pt>
                <c:pt idx="6664">
                  <c:v>7.9585484359837101E-5</c:v>
                </c:pt>
                <c:pt idx="6665">
                  <c:v>1.10799947107719E-4</c:v>
                </c:pt>
                <c:pt idx="6666">
                  <c:v>1.14263875749503E-4</c:v>
                </c:pt>
                <c:pt idx="6667">
                  <c:v>8.9109707868200799E-5</c:v>
                </c:pt>
                <c:pt idx="6668">
                  <c:v>4.1637460854812497E-5</c:v>
                </c:pt>
                <c:pt idx="6669">
                  <c:v>-1.6263146529717901E-5</c:v>
                </c:pt>
                <c:pt idx="6670">
                  <c:v>-7.0090547976644205E-5</c:v>
                </c:pt>
                <c:pt idx="6671">
                  <c:v>-1.06363336872627E-4</c:v>
                </c:pt>
                <c:pt idx="6672">
                  <c:v>-1.15996768218622E-4</c:v>
                </c:pt>
                <c:pt idx="6673">
                  <c:v>-9.6578089372555996E-5</c:v>
                </c:pt>
                <c:pt idx="6674">
                  <c:v>-5.2970828916162797E-5</c:v>
                </c:pt>
                <c:pt idx="6675">
                  <c:v>3.9033042494490901E-6</c:v>
                </c:pt>
                <c:pt idx="6676">
                  <c:v>5.9799830651444798E-5</c:v>
                </c:pt>
                <c:pt idx="6677">
                  <c:v>1.00719118495569E-4</c:v>
                </c:pt>
                <c:pt idx="6678">
                  <c:v>1.16412678296428E-4</c:v>
                </c:pt>
                <c:pt idx="6679">
                  <c:v>1.0294996064612099E-4</c:v>
                </c:pt>
                <c:pt idx="6680">
                  <c:v>6.3702786696803005E-5</c:v>
                </c:pt>
                <c:pt idx="6681">
                  <c:v>8.5008546358719697E-6</c:v>
                </c:pt>
                <c:pt idx="6682">
                  <c:v>-4.8830169204086802E-5</c:v>
                </c:pt>
                <c:pt idx="6683">
                  <c:v>-9.3931374246504195E-5</c:v>
                </c:pt>
                <c:pt idx="6684">
                  <c:v>-1.15506883900943E-4</c:v>
                </c:pt>
                <c:pt idx="6685">
                  <c:v>-1.0815297792970501E-4</c:v>
                </c:pt>
                <c:pt idx="6686">
                  <c:v>-7.3711487703606707E-5</c:v>
                </c:pt>
                <c:pt idx="6687">
                  <c:v>-2.0808498109268199E-5</c:v>
                </c:pt>
                <c:pt idx="6688">
                  <c:v>3.7306108923086999E-5</c:v>
                </c:pt>
                <c:pt idx="6689">
                  <c:v>8.6077169545357201E-5</c:v>
                </c:pt>
                <c:pt idx="6690">
                  <c:v>1.13289669071E-4</c:v>
                </c:pt>
                <c:pt idx="6691">
                  <c:v>1.1212806817972601E-4</c:v>
                </c:pt>
                <c:pt idx="6692">
                  <c:v>8.2883297020806102E-5</c:v>
                </c:pt>
                <c:pt idx="6693">
                  <c:v>3.2879889952378401E-5</c:v>
                </c:pt>
                <c:pt idx="6694">
                  <c:v>-2.5358489526651301E-5</c:v>
                </c:pt>
                <c:pt idx="6695">
                  <c:v>-7.7245677991083194E-5</c:v>
                </c:pt>
                <c:pt idx="6696">
                  <c:v>-1.09786207205251E-4</c:v>
                </c:pt>
                <c:pt idx="6697">
                  <c:v>-1.1483009976068001E-4</c:v>
                </c:pt>
                <c:pt idx="6698">
                  <c:v>-9.1114081476824699E-5</c:v>
                </c:pt>
                <c:pt idx="6699">
                  <c:v>-4.4577976256372397E-5</c:v>
                </c:pt>
                <c:pt idx="6700">
                  <c:v>1.3122959659176101E-5</c:v>
                </c:pt>
                <c:pt idx="6701">
                  <c:v>6.7537168919152606E-5</c:v>
                </c:pt>
                <c:pt idx="6702">
                  <c:v>1.0503627525314799E-4</c:v>
                </c:pt>
                <c:pt idx="6703">
                  <c:v>1.1622839485224699E-4</c:v>
                </c:pt>
                <c:pt idx="6704">
                  <c:v>9.8310391931986105E-5</c:v>
                </c:pt>
                <c:pt idx="6705">
                  <c:v>5.5769941478963903E-5</c:v>
                </c:pt>
                <c:pt idx="6706">
                  <c:v>-7.3843678906423002E-7</c:v>
                </c:pt>
                <c:pt idx="6707">
                  <c:v>-5.7061868982341997E-5</c:v>
                </c:pt>
                <c:pt idx="6708">
                  <c:v>-9.9093802102856297E-5</c:v>
                </c:pt>
                <c:pt idx="6709">
                  <c:v>-1.16307077753391E-4</c:v>
                </c:pt>
                <c:pt idx="6710">
                  <c:v>-1.04390524263861E-4</c:v>
                </c:pt>
                <c:pt idx="6711">
                  <c:v>-6.6328716380649997E-5</c:v>
                </c:pt>
                <c:pt idx="6712">
                  <c:v>-1.1654470006421001E-5</c:v>
                </c:pt>
                <c:pt idx="6713">
                  <c:v>4.5938710679999102E-5</c:v>
                </c:pt>
                <c:pt idx="6714">
                  <c:v>9.2026256293542097E-5</c:v>
                </c:pt>
                <c:pt idx="6715">
                  <c:v>1.1506525512891901E-4</c:v>
                </c:pt>
                <c:pt idx="6716">
                  <c:v>1.09285447004239E-4</c:v>
                </c:pt>
                <c:pt idx="6717">
                  <c:v>7.6134420719653993E-5</c:v>
                </c:pt>
                <c:pt idx="6718">
                  <c:v>2.3915056462174001E-5</c:v>
                </c:pt>
                <c:pt idx="6719">
                  <c:v>-3.4293982044496997E-5</c:v>
                </c:pt>
                <c:pt idx="6720">
                  <c:v>-8.39138800037043E-5</c:v>
                </c:pt>
                <c:pt idx="6721">
                  <c:v>-1.12517026152065E-4</c:v>
                </c:pt>
                <c:pt idx="6722">
                  <c:v>-1.12939585095686E-4</c:v>
                </c:pt>
                <c:pt idx="6723">
                  <c:v>-8.5075724325771895E-5</c:v>
                </c:pt>
                <c:pt idx="6724">
                  <c:v>-3.5904120626990602E-5</c:v>
                </c:pt>
                <c:pt idx="6725">
                  <c:v>2.2259892815814601E-5</c:v>
                </c:pt>
                <c:pt idx="6726">
                  <c:v>7.4848778012549295E-5</c:v>
                </c:pt>
                <c:pt idx="6727">
                  <c:v>1.08691322427932E-4</c:v>
                </c:pt>
                <c:pt idx="6728">
                  <c:v>1.15311450869227E-4</c:v>
                </c:pt>
                <c:pt idx="6729">
                  <c:v>9.3051111100017004E-5</c:v>
                </c:pt>
                <c:pt idx="6730">
                  <c:v>4.7485543308621898E-5</c:v>
                </c:pt>
                <c:pt idx="6731">
                  <c:v>-9.9730733833416998E-6</c:v>
                </c:pt>
                <c:pt idx="6732">
                  <c:v>-6.4933871977991694E-5</c:v>
                </c:pt>
                <c:pt idx="6733">
                  <c:v>-1.03631579515256E-4</c:v>
                </c:pt>
                <c:pt idx="6734">
                  <c:v>-1.16374115079279E-4</c:v>
                </c:pt>
                <c:pt idx="6735">
                  <c:v>-9.9970031589099304E-5</c:v>
                </c:pt>
                <c:pt idx="6736">
                  <c:v>-5.8527833518376997E-5</c:v>
                </c:pt>
                <c:pt idx="6737">
                  <c:v>-2.4269764626577899E-6</c:v>
                </c:pt>
                <c:pt idx="6738">
                  <c:v>5.4281731904002998E-5</c:v>
                </c:pt>
                <c:pt idx="6739">
                  <c:v>9.7395243775888905E-5</c:v>
                </c:pt>
                <c:pt idx="6740">
                  <c:v>1.1611551264787501E-4</c:v>
                </c:pt>
                <c:pt idx="6741">
                  <c:v>1.05753931048856E-4</c:v>
                </c:pt>
                <c:pt idx="6742">
                  <c:v>6.8905621368893003E-5</c:v>
                </c:pt>
                <c:pt idx="6743">
                  <c:v>1.47994713576483E-5</c:v>
                </c:pt>
                <c:pt idx="6744">
                  <c:v>-4.3013298064374197E-5</c:v>
                </c:pt>
                <c:pt idx="6745">
                  <c:v>-9.0053120151045295E-5</c:v>
                </c:pt>
                <c:pt idx="6746">
                  <c:v>-1.14538579646887E-4</c:v>
                </c:pt>
                <c:pt idx="6747">
                  <c:v>-1.10337141324404E-4</c:v>
                </c:pt>
                <c:pt idx="6748">
                  <c:v>-7.8501081475292197E-5</c:v>
                </c:pt>
                <c:pt idx="6749">
                  <c:v>-2.7003938785338901E-5</c:v>
                </c:pt>
                <c:pt idx="6750">
                  <c:v>3.1256507893676701E-5</c:v>
                </c:pt>
                <c:pt idx="6751">
                  <c:v>8.1688568269423306E-5</c:v>
                </c:pt>
                <c:pt idx="6752">
                  <c:v>1.11661219963005E-4</c:v>
                </c:pt>
                <c:pt idx="6753">
                  <c:v>1.13667626420934E-4</c:v>
                </c:pt>
                <c:pt idx="6754">
                  <c:v>8.7205270698979199E-5</c:v>
                </c:pt>
                <c:pt idx="6755">
                  <c:v>3.8901813948240201E-5</c:v>
                </c:pt>
                <c:pt idx="6756">
                  <c:v>-1.91448434351687E-5</c:v>
                </c:pt>
                <c:pt idx="6757">
                  <c:v>-7.23965560142534E-5</c:v>
                </c:pt>
                <c:pt idx="6758">
                  <c:v>-1.0751610202394E-4</c:v>
                </c:pt>
                <c:pt idx="6759">
                  <c:v>-1.1570757330025699E-4</c:v>
                </c:pt>
                <c:pt idx="6760">
                  <c:v>-9.4919365045852301E-5</c:v>
                </c:pt>
                <c:pt idx="6761">
                  <c:v>-5.0358012978722102E-5</c:v>
                </c:pt>
                <c:pt idx="6762">
                  <c:v>6.81581583736156E-6</c:v>
                </c:pt>
                <c:pt idx="6763">
                  <c:v>6.2282581294726205E-5</c:v>
                </c:pt>
                <c:pt idx="6764">
                  <c:v>1.02150287893743E-4</c:v>
                </c:pt>
                <c:pt idx="6765">
                  <c:v>1.16433821195391E-4</c:v>
                </c:pt>
                <c:pt idx="6766">
                  <c:v>1.01555781675667E-4</c:v>
                </c:pt>
                <c:pt idx="6767">
                  <c:v>6.1242466628940505E-5</c:v>
                </c:pt>
                <c:pt idx="6768">
                  <c:v>5.5905958943149802E-6</c:v>
                </c:pt>
                <c:pt idx="6769">
                  <c:v>-5.1461474263580801E-5</c:v>
                </c:pt>
                <c:pt idx="6770">
                  <c:v>-9.5624698948353504E-5</c:v>
                </c:pt>
                <c:pt idx="6771">
                  <c:v>-1.15838124568946E-4</c:v>
                </c:pt>
                <c:pt idx="6772">
                  <c:v>-1.07039173283691E-4</c:v>
                </c:pt>
                <c:pt idx="6773">
                  <c:v>-7.1431597026713997E-5</c:v>
                </c:pt>
                <c:pt idx="6774">
                  <c:v>-1.7933534164938701E-5</c:v>
                </c:pt>
                <c:pt idx="6775">
                  <c:v>4.0056093580014401E-5</c:v>
                </c:pt>
                <c:pt idx="6776">
                  <c:v>8.8013424197888796E-5</c:v>
                </c:pt>
                <c:pt idx="6777">
                  <c:v>1.13927246729757E-4</c:v>
                </c:pt>
                <c:pt idx="6778">
                  <c:v>1.11307283564829E-4</c:v>
                </c:pt>
                <c:pt idx="6779">
                  <c:v>8.0809720730833404E-5</c:v>
                </c:pt>
                <c:pt idx="6780">
                  <c:v>3.00728620326873E-5</c:v>
                </c:pt>
                <c:pt idx="6781">
                  <c:v>-2.8195931520037301E-5</c:v>
                </c:pt>
                <c:pt idx="6782">
                  <c:v>-7.9402879108708203E-5</c:v>
                </c:pt>
                <c:pt idx="6783">
                  <c:v>-1.10722883044902E-4</c:v>
                </c:pt>
                <c:pt idx="6784">
                  <c:v>-1.14311654047601E-4</c:v>
                </c:pt>
                <c:pt idx="6785">
                  <c:v>-8.9270362156060096E-5</c:v>
                </c:pt>
                <c:pt idx="6786">
                  <c:v>-4.1870754269412097E-5</c:v>
                </c:pt>
                <c:pt idx="6787">
                  <c:v>1.6015643771312E-5</c:v>
                </c:pt>
                <c:pt idx="6788">
                  <c:v>6.9890824475670106E-5</c:v>
                </c:pt>
                <c:pt idx="6789">
                  <c:v>1.06261414618898E-4</c:v>
                </c:pt>
                <c:pt idx="6790">
                  <c:v>1.1601817427286501E-4</c:v>
                </c:pt>
                <c:pt idx="6791">
                  <c:v>9.6717462455692002E-5</c:v>
                </c:pt>
                <c:pt idx="6792">
                  <c:v>5.3193262174912501E-5</c:v>
                </c:pt>
                <c:pt idx="6793">
                  <c:v>-3.6535206046153602E-6</c:v>
                </c:pt>
                <c:pt idx="6794">
                  <c:v>-5.9585256483921002E-5</c:v>
                </c:pt>
                <c:pt idx="6795">
                  <c:v>-1.00593495236733E-4</c:v>
                </c:pt>
                <c:pt idx="6796">
                  <c:v>-1.1640746907076601E-4</c:v>
                </c:pt>
                <c:pt idx="6797">
                  <c:v>-1.0306647013651399E-4</c:v>
                </c:pt>
                <c:pt idx="6798">
                  <c:v>-6.3911834378611198E-5</c:v>
                </c:pt>
                <c:pt idx="6799">
                  <c:v>-8.75008322034846E-6</c:v>
                </c:pt>
                <c:pt idx="6800">
                  <c:v>4.8603180562025999E-5</c:v>
                </c:pt>
                <c:pt idx="6801">
                  <c:v>9.3783476260398597E-5</c:v>
                </c:pt>
                <c:pt idx="6802">
                  <c:v>1.15475118538905E-4</c:v>
                </c:pt>
                <c:pt idx="6803">
                  <c:v>1.0824530102371501E-4</c:v>
                </c:pt>
                <c:pt idx="6804">
                  <c:v>7.3904776362039505E-5</c:v>
                </c:pt>
                <c:pt idx="6805">
                  <c:v>2.1054341988543101E-5</c:v>
                </c:pt>
                <c:pt idx="6806">
                  <c:v>-3.7069282947639101E-5</c:v>
                </c:pt>
                <c:pt idx="6807">
                  <c:v>-8.5908676008448904E-5</c:v>
                </c:pt>
                <c:pt idx="6808">
                  <c:v>-1.13231708224208E-4</c:v>
                </c:pt>
                <c:pt idx="6809">
                  <c:v>-1.12195156676693E-4</c:v>
                </c:pt>
                <c:pt idx="6810">
                  <c:v>-8.3058632131278803E-5</c:v>
                </c:pt>
                <c:pt idx="6811">
                  <c:v>-3.3119557910239403E-5</c:v>
                </c:pt>
                <c:pt idx="6812">
                  <c:v>2.5114515048240301E-5</c:v>
                </c:pt>
                <c:pt idx="6813">
                  <c:v>7.7058501913747902E-5</c:v>
                </c:pt>
                <c:pt idx="6814">
                  <c:v>1.09702708938716E-4</c:v>
                </c:pt>
                <c:pt idx="6815">
                  <c:v>1.14871191963785E-4</c:v>
                </c:pt>
                <c:pt idx="6816">
                  <c:v>9.1269472352384294E-5</c:v>
                </c:pt>
                <c:pt idx="6817">
                  <c:v>4.4808747195627699E-5</c:v>
                </c:pt>
                <c:pt idx="6818">
                  <c:v>-1.28746066695605E-5</c:v>
                </c:pt>
                <c:pt idx="6819">
                  <c:v>-6.7333435426096194E-5</c:v>
                </c:pt>
                <c:pt idx="6820">
                  <c:v>-1.04928187573858E-4</c:v>
                </c:pt>
                <c:pt idx="6821">
                  <c:v>-1.16243024216528E-4</c:v>
                </c:pt>
                <c:pt idx="6822">
                  <c:v>-9.84440743248005E-5</c:v>
                </c:pt>
                <c:pt idx="6823">
                  <c:v>-5.5989195315725801E-5</c:v>
                </c:pt>
                <c:pt idx="6824">
                  <c:v>4.8852499192374796E-7</c:v>
                </c:pt>
                <c:pt idx="6825">
                  <c:v>5.6843891184756997E-5</c:v>
                </c:pt>
                <c:pt idx="6826">
                  <c:v>9.8962352196468203E-5</c:v>
                </c:pt>
                <c:pt idx="6827">
                  <c:v>1.1629507818271099E-4</c:v>
                </c:pt>
                <c:pt idx="6828">
                  <c:v>1.04500980395805E-4</c:v>
                </c:pt>
                <c:pt idx="6829">
                  <c:v>6.6533963791753106E-5</c:v>
                </c:pt>
                <c:pt idx="6830">
                  <c:v>1.1903103209309999E-5</c:v>
                </c:pt>
                <c:pt idx="6831">
                  <c:v>-4.5708963413396203E-5</c:v>
                </c:pt>
                <c:pt idx="6832">
                  <c:v>-9.1872936591394695E-5</c:v>
                </c:pt>
                <c:pt idx="6833">
                  <c:v>-1.1502676286175701E-4</c:v>
                </c:pt>
                <c:pt idx="6834">
                  <c:v>-1.09371422799161E-4</c:v>
                </c:pt>
                <c:pt idx="6835">
                  <c:v>-7.6323331405466404E-5</c:v>
                </c:pt>
                <c:pt idx="6836">
                  <c:v>-2.4159588185698901E-5</c:v>
                </c:pt>
                <c:pt idx="6837">
                  <c:v>3.4055073770380997E-5</c:v>
                </c:pt>
                <c:pt idx="6838">
                  <c:v>8.3740431238329098E-5</c:v>
                </c:pt>
                <c:pt idx="6839">
                  <c:v>1.12452478214716E-4</c:v>
                </c:pt>
                <c:pt idx="6840">
                  <c:v>1.130001044177E-4</c:v>
                </c:pt>
                <c:pt idx="6841">
                  <c:v>8.5246153467514904E-5</c:v>
                </c:pt>
                <c:pt idx="6842">
                  <c:v>3.6141774552647503E-5</c:v>
                </c:pt>
                <c:pt idx="6843">
                  <c:v>-2.20145360062223E-5</c:v>
                </c:pt>
                <c:pt idx="6844">
                  <c:v>-7.4657169454067206E-5</c:v>
                </c:pt>
                <c:pt idx="6845">
                  <c:v>-1.08601451672685E-4</c:v>
                </c:pt>
                <c:pt idx="6846">
                  <c:v>-1.15345826605385E-4</c:v>
                </c:pt>
                <c:pt idx="6847">
                  <c:v>-9.3201123711207E-5</c:v>
                </c:pt>
                <c:pt idx="6848">
                  <c:v>-4.7713621205760899E-5</c:v>
                </c:pt>
                <c:pt idx="6849">
                  <c:v>9.7240537244846393E-6</c:v>
                </c:pt>
                <c:pt idx="6850">
                  <c:v>6.4726279075783306E-5</c:v>
                </c:pt>
                <c:pt idx="6851">
                  <c:v>1.0351740629986701E-4</c:v>
                </c:pt>
                <c:pt idx="6852">
                  <c:v>1.16381956940783E-4</c:v>
                </c:pt>
                <c:pt idx="6853">
                  <c:v>1.00097924484635E-4</c:v>
                </c:pt>
                <c:pt idx="6854">
                  <c:v>5.8743745878867801E-5</c:v>
                </c:pt>
                <c:pt idx="6855">
                  <c:v>2.6768316979955399E-6</c:v>
                </c:pt>
                <c:pt idx="6856">
                  <c:v>-5.4060511587497897E-5</c:v>
                </c:pt>
                <c:pt idx="6857">
                  <c:v>-9.7258064378836297E-5</c:v>
                </c:pt>
                <c:pt idx="6858">
                  <c:v>-1.16096731601266E-4</c:v>
                </c:pt>
                <c:pt idx="6859">
                  <c:v>-1.05858252182324E-4</c:v>
                </c:pt>
                <c:pt idx="6860">
                  <c:v>-6.9106916807397793E-5</c:v>
                </c:pt>
                <c:pt idx="6861">
                  <c:v>-1.5047325409871201E-5</c:v>
                </c:pt>
                <c:pt idx="6862">
                  <c:v>4.2780961983387399E-5</c:v>
                </c:pt>
                <c:pt idx="6863">
                  <c:v>8.9894492054086201E-5</c:v>
                </c:pt>
                <c:pt idx="6864">
                  <c:v>1.1449338892489599E-4</c:v>
                </c:pt>
                <c:pt idx="6865">
                  <c:v>1.10416706274047E-4</c:v>
                </c:pt>
                <c:pt idx="6866">
                  <c:v>7.8685474561345796E-5</c:v>
                </c:pt>
                <c:pt idx="6867">
                  <c:v>2.7246977615509301E-5</c:v>
                </c:pt>
                <c:pt idx="6868">
                  <c:v>-3.1015693902109099E-5</c:v>
                </c:pt>
                <c:pt idx="6869">
                  <c:v>-8.1510292474548104E-5</c:v>
                </c:pt>
                <c:pt idx="6870">
                  <c:v>-1.11590132643592E-4</c:v>
                </c:pt>
                <c:pt idx="6871">
                  <c:v>-1.13721531837123E-4</c:v>
                </c:pt>
                <c:pt idx="6872">
                  <c:v>-8.7370667904881303E-5</c:v>
                </c:pt>
                <c:pt idx="6873">
                  <c:v>-3.9137278187587402E-5</c:v>
                </c:pt>
                <c:pt idx="6874">
                  <c:v>1.8898285641835002E-5</c:v>
                </c:pt>
                <c:pt idx="6875">
                  <c:v>7.2200656595807205E-5</c:v>
                </c:pt>
                <c:pt idx="6876">
                  <c:v>1.0741992520500301E-4</c:v>
                </c:pt>
                <c:pt idx="6877">
                  <c:v>1.15735207161769E-4</c:v>
                </c:pt>
                <c:pt idx="6878">
                  <c:v>9.5063888515770407E-5</c:v>
                </c:pt>
                <c:pt idx="6879">
                  <c:v>5.0583229257446401E-5</c:v>
                </c:pt>
                <c:pt idx="6880">
                  <c:v>-6.5663135639778897E-6</c:v>
                </c:pt>
                <c:pt idx="6881">
                  <c:v>-6.2071282418851796E-5</c:v>
                </c:pt>
                <c:pt idx="6882">
                  <c:v>-1.02030113529643E-4</c:v>
                </c:pt>
                <c:pt idx="6883">
                  <c:v>-1.1643486975806301E-4</c:v>
                </c:pt>
                <c:pt idx="6884">
                  <c:v>-1.0167779054608399E-4</c:v>
                </c:pt>
                <c:pt idx="6885">
                  <c:v>-6.1454877928619205E-5</c:v>
                </c:pt>
                <c:pt idx="6886">
                  <c:v>-5.8402098955463197E-6</c:v>
                </c:pt>
                <c:pt idx="6887">
                  <c:v>5.1237174935898101E-5</c:v>
                </c:pt>
                <c:pt idx="6888">
                  <c:v>9.5481891452289593E-5</c:v>
                </c:pt>
                <c:pt idx="6889">
                  <c:v>1.15812575927803E-4</c:v>
                </c:pt>
                <c:pt idx="6890">
                  <c:v>1.0713728231313699E-4</c:v>
                </c:pt>
                <c:pt idx="6891">
                  <c:v>7.1628791711698099E-5</c:v>
                </c:pt>
                <c:pt idx="6892">
                  <c:v>1.8180425873300599E-5</c:v>
                </c:pt>
                <c:pt idx="6893">
                  <c:v>-3.9821340408239002E-5</c:v>
                </c:pt>
                <c:pt idx="6894">
                  <c:v>-8.7849604950874E-5</c:v>
                </c:pt>
                <c:pt idx="6895">
                  <c:v>-1.13875390954178E-4</c:v>
                </c:pt>
                <c:pt idx="6896">
                  <c:v>-1.1138037886137099E-4</c:v>
                </c:pt>
                <c:pt idx="6897">
                  <c:v>-8.09894599290254E-5</c:v>
                </c:pt>
                <c:pt idx="6898">
                  <c:v>-3.0314228335321799E-5</c:v>
                </c:pt>
                <c:pt idx="6899">
                  <c:v>2.7953389800782901E-5</c:v>
                </c:pt>
                <c:pt idx="6900">
                  <c:v>7.9219908051040801E-5</c:v>
                </c:pt>
                <c:pt idx="6901">
                  <c:v>1.10645308885284E-4</c:v>
                </c:pt>
                <c:pt idx="6902">
                  <c:v>1.1435890571554401E-4</c:v>
                </c:pt>
                <c:pt idx="6903">
                  <c:v>8.9430605178200293E-5</c:v>
                </c:pt>
                <c:pt idx="6904">
                  <c:v>4.2103854786778401E-5</c:v>
                </c:pt>
                <c:pt idx="6905">
                  <c:v>-1.5768067229344601E-5</c:v>
                </c:pt>
                <c:pt idx="6906">
                  <c:v>-6.96907789898908E-5</c:v>
                </c:pt>
                <c:pt idx="6907">
                  <c:v>-1.06159002822213E-4</c:v>
                </c:pt>
                <c:pt idx="6908">
                  <c:v>-1.1603904583507E-4</c:v>
                </c:pt>
                <c:pt idx="6909">
                  <c:v>-9.6856389964554798E-5</c:v>
                </c:pt>
                <c:pt idx="6910">
                  <c:v>-5.3415450373995201E-5</c:v>
                </c:pt>
                <c:pt idx="6911">
                  <c:v>3.4037201281285299E-6</c:v>
                </c:pt>
                <c:pt idx="6912">
                  <c:v>5.9370407809015699E-5</c:v>
                </c:pt>
                <c:pt idx="6913">
                  <c:v>1.0046740854686301E-4</c:v>
                </c:pt>
                <c:pt idx="6914">
                  <c:v>1.16401723559595E-4</c:v>
                </c:pt>
                <c:pt idx="6915">
                  <c:v>1.03182504802958E-4</c:v>
                </c:pt>
                <c:pt idx="6916">
                  <c:v>6.4120587620631207E-5</c:v>
                </c:pt>
                <c:pt idx="6917">
                  <c:v>8.9992714934699104E-6</c:v>
                </c:pt>
                <c:pt idx="6918">
                  <c:v>-4.8375968006658199E-5</c:v>
                </c:pt>
                <c:pt idx="6919">
                  <c:v>-9.3635146216800705E-5</c:v>
                </c:pt>
                <c:pt idx="6920">
                  <c:v>-1.1544282118666899E-4</c:v>
                </c:pt>
                <c:pt idx="6921">
                  <c:v>-1.08337125435066E-4</c:v>
                </c:pt>
                <c:pt idx="6922">
                  <c:v>-7.4097724543518206E-5</c:v>
                </c:pt>
                <c:pt idx="6923">
                  <c:v>-2.1300088871134101E-5</c:v>
                </c:pt>
                <c:pt idx="6924">
                  <c:v>3.6832286195183697E-5</c:v>
                </c:pt>
                <c:pt idx="6925">
                  <c:v>8.5739786693002598E-5</c:v>
                </c:pt>
                <c:pt idx="6926">
                  <c:v>1.13173225722537E-4</c:v>
                </c:pt>
                <c:pt idx="6927">
                  <c:v>1.1226172829414101E-4</c:v>
                </c:pt>
                <c:pt idx="6928">
                  <c:v>8.3233584593275E-5</c:v>
                </c:pt>
                <c:pt idx="6929">
                  <c:v>3.3359073287350598E-5</c:v>
                </c:pt>
                <c:pt idx="6930">
                  <c:v>-2.48704248680572E-5</c:v>
                </c:pt>
                <c:pt idx="6931">
                  <c:v>-7.6870970830345301E-5</c:v>
                </c:pt>
                <c:pt idx="6932">
                  <c:v>-1.09618705275291E-4</c:v>
                </c:pt>
                <c:pt idx="6933">
                  <c:v>-1.14911754958962E-4</c:v>
                </c:pt>
                <c:pt idx="6934">
                  <c:v>-9.1424442752387796E-5</c:v>
                </c:pt>
                <c:pt idx="6935">
                  <c:v>-4.5039311702409902E-5</c:v>
                </c:pt>
                <c:pt idx="6936">
                  <c:v>1.26261943670417E-5</c:v>
                </c:pt>
                <c:pt idx="6937">
                  <c:v>6.7129391730044399E-5</c:v>
                </c:pt>
                <c:pt idx="6938">
                  <c:v>1.0481961649374399E-4</c:v>
                </c:pt>
                <c:pt idx="6939">
                  <c:v>1.1625711805289399E-4</c:v>
                </c:pt>
                <c:pt idx="6940">
                  <c:v>9.85773031888955E-5</c:v>
                </c:pt>
                <c:pt idx="6941">
                  <c:v>5.6208191212045798E-5</c:v>
                </c:pt>
                <c:pt idx="6942">
                  <c:v>-2.3861094416416401E-7</c:v>
                </c:pt>
                <c:pt idx="6943">
                  <c:v>-5.66256515091734E-5</c:v>
                </c:pt>
                <c:pt idx="6944">
                  <c:v>-9.8830446373671099E-5</c:v>
                </c:pt>
                <c:pt idx="6945">
                  <c:v>-1.16282542844304E-4</c:v>
                </c:pt>
                <c:pt idx="6946">
                  <c:v>-1.04610955095056E-4</c:v>
                </c:pt>
                <c:pt idx="6947">
                  <c:v>-6.6738904683001293E-5</c:v>
                </c:pt>
                <c:pt idx="6948">
                  <c:v>-1.21516815749811E-5</c:v>
                </c:pt>
                <c:pt idx="6949">
                  <c:v>4.5479005567052803E-5</c:v>
                </c:pt>
                <c:pt idx="6950">
                  <c:v>9.1719193633550594E-5</c:v>
                </c:pt>
                <c:pt idx="6951">
                  <c:v>1.1498774066995601E-4</c:v>
                </c:pt>
                <c:pt idx="6952">
                  <c:v>1.0945689472341601E-4</c:v>
                </c:pt>
                <c:pt idx="6953">
                  <c:v>7.6511890472118595E-5</c:v>
                </c:pt>
                <c:pt idx="6954">
                  <c:v>2.4404008606769501E-5</c:v>
                </c:pt>
                <c:pt idx="6955">
                  <c:v>-3.38160086056235E-5</c:v>
                </c:pt>
                <c:pt idx="6956">
                  <c:v>-8.3566596683450607E-5</c:v>
                </c:pt>
                <c:pt idx="6957">
                  <c:v>-1.1238741221237799E-4</c:v>
                </c:pt>
                <c:pt idx="6958">
                  <c:v>-1.1306010315182599E-4</c:v>
                </c:pt>
                <c:pt idx="6959">
                  <c:v>-8.5416189882940301E-5</c:v>
                </c:pt>
                <c:pt idx="6960">
                  <c:v>-3.6379261974298698E-5</c:v>
                </c:pt>
                <c:pt idx="6961">
                  <c:v>2.1769077776362802E-5</c:v>
                </c:pt>
                <c:pt idx="6962">
                  <c:v>7.44652169523802E-5</c:v>
                </c:pt>
                <c:pt idx="6963">
                  <c:v>1.08511080594005E-4</c:v>
                </c:pt>
                <c:pt idx="6964">
                  <c:v>1.15379670946988E-4</c:v>
                </c:pt>
                <c:pt idx="6965">
                  <c:v>9.3350706947784294E-5</c:v>
                </c:pt>
                <c:pt idx="6966">
                  <c:v>4.7941479287764601E-5</c:v>
                </c:pt>
                <c:pt idx="6967">
                  <c:v>-9.4749892672214695E-6</c:v>
                </c:pt>
                <c:pt idx="6968">
                  <c:v>-6.45183879816659E-5</c:v>
                </c:pt>
                <c:pt idx="6969">
                  <c:v>-1.0340275618308E-4</c:v>
                </c:pt>
                <c:pt idx="6970">
                  <c:v>-1.1638926263431301E-4</c:v>
                </c:pt>
                <c:pt idx="6971">
                  <c:v>-1.00225356232216E-4</c:v>
                </c:pt>
                <c:pt idx="6972">
                  <c:v>-5.8959387608789699E-5</c:v>
                </c:pt>
                <c:pt idx="6973">
                  <c:v>-2.9266746012548298E-6</c:v>
                </c:pt>
                <c:pt idx="6974">
                  <c:v>5.3839042215935402E-5</c:v>
                </c:pt>
                <c:pt idx="6975">
                  <c:v>9.7120436916974597E-5</c:v>
                </c:pt>
                <c:pt idx="6976">
                  <c:v>1.16077415700707E-4</c:v>
                </c:pt>
                <c:pt idx="6977">
                  <c:v>1.0596208563019E-4</c:v>
                </c:pt>
                <c:pt idx="6978">
                  <c:v>6.9307893872534902E-5</c:v>
                </c:pt>
                <c:pt idx="6979">
                  <c:v>1.52951101395445E-5</c:v>
                </c:pt>
                <c:pt idx="6980">
                  <c:v>-4.2548428811869598E-5</c:v>
                </c:pt>
                <c:pt idx="6981">
                  <c:v>-8.97354498160614E-5</c:v>
                </c:pt>
                <c:pt idx="6982">
                  <c:v>-1.14447670735504E-4</c:v>
                </c:pt>
                <c:pt idx="6983">
                  <c:v>-1.10495762537436E-4</c:v>
                </c:pt>
                <c:pt idx="6984">
                  <c:v>-7.88695051459208E-5</c:v>
                </c:pt>
                <c:pt idx="6985">
                  <c:v>-2.7489890919720499E-5</c:v>
                </c:pt>
                <c:pt idx="6986">
                  <c:v>3.0774737022226202E-5</c:v>
                </c:pt>
                <c:pt idx="6987">
                  <c:v>8.1331641164348201E-5</c:v>
                </c:pt>
                <c:pt idx="6988">
                  <c:v>1.11518531231987E-4</c:v>
                </c:pt>
                <c:pt idx="6989">
                  <c:v>1.13774913341832E-4</c:v>
                </c:pt>
                <c:pt idx="6990">
                  <c:v>8.7535662596895206E-5</c:v>
                </c:pt>
                <c:pt idx="6991">
                  <c:v>3.9372562122738698E-5</c:v>
                </c:pt>
                <c:pt idx="6992">
                  <c:v>-1.8651640784700601E-5</c:v>
                </c:pt>
                <c:pt idx="6993">
                  <c:v>-7.2004424551232505E-5</c:v>
                </c:pt>
                <c:pt idx="6994">
                  <c:v>-1.0732325350588701E-4</c:v>
                </c:pt>
                <c:pt idx="6995">
                  <c:v>-1.15762307834864E-4</c:v>
                </c:pt>
                <c:pt idx="6996">
                  <c:v>-9.5207974029377701E-5</c:v>
                </c:pt>
                <c:pt idx="6997">
                  <c:v>-5.08082125008423E-5</c:v>
                </c:pt>
                <c:pt idx="6998">
                  <c:v>6.3167810397964801E-6</c:v>
                </c:pt>
                <c:pt idx="6999">
                  <c:v>6.1859697582553603E-5</c:v>
                </c:pt>
                <c:pt idx="7000">
                  <c:v>1.0190946911605599E-4</c:v>
                </c:pt>
                <c:pt idx="7001">
                  <c:v>1.16435381908994E-4</c:v>
                </c:pt>
                <c:pt idx="7002">
                  <c:v>1.0179933099015499E-4</c:v>
                </c:pt>
                <c:pt idx="7003">
                  <c:v>6.1667006107629896E-5</c:v>
                </c:pt>
                <c:pt idx="7004">
                  <c:v>6.0897969911163403E-6</c:v>
                </c:pt>
                <c:pt idx="7005">
                  <c:v>-5.1012639560180097E-5</c:v>
                </c:pt>
                <c:pt idx="7006">
                  <c:v>-9.5338644074188596E-5</c:v>
                </c:pt>
                <c:pt idx="7007">
                  <c:v>-1.1578649374180699E-4</c:v>
                </c:pt>
                <c:pt idx="7008">
                  <c:v>-1.0723489776453E-4</c:v>
                </c:pt>
                <c:pt idx="7009">
                  <c:v>-7.1825656405117094E-5</c:v>
                </c:pt>
                <c:pt idx="7010">
                  <c:v>-1.84272338250188E-5</c:v>
                </c:pt>
                <c:pt idx="7011">
                  <c:v>3.9586403780814899E-5</c:v>
                </c:pt>
                <c:pt idx="7012">
                  <c:v>8.7685380983523305E-5</c:v>
                </c:pt>
                <c:pt idx="7013">
                  <c:v>1.13823010558296E-4</c:v>
                </c:pt>
                <c:pt idx="7014">
                  <c:v>1.11452961032049E-4</c:v>
                </c:pt>
                <c:pt idx="7015">
                  <c:v>8.1168826011351501E-5</c:v>
                </c:pt>
                <c:pt idx="7016">
                  <c:v>3.0555454981270603E-5</c:v>
                </c:pt>
                <c:pt idx="7017">
                  <c:v>-2.77107193011507E-5</c:v>
                </c:pt>
                <c:pt idx="7018">
                  <c:v>-7.9036572029776703E-5</c:v>
                </c:pt>
                <c:pt idx="7019">
                  <c:v>-1.10567224986248E-4</c:v>
                </c:pt>
                <c:pt idx="7020">
                  <c:v>-1.14405630535647E-4</c:v>
                </c:pt>
                <c:pt idx="7021">
                  <c:v>-8.9590436196386995E-5</c:v>
                </c:pt>
                <c:pt idx="7022">
                  <c:v>-4.2336761333024899E-5</c:v>
                </c:pt>
                <c:pt idx="7023">
                  <c:v>1.5520418044393001E-5</c:v>
                </c:pt>
                <c:pt idx="7024">
                  <c:v>6.9490412440909198E-5</c:v>
                </c:pt>
                <c:pt idx="7025">
                  <c:v>1.06056101954377E-4</c:v>
                </c:pt>
                <c:pt idx="7026">
                  <c:v>1.1605938280908101E-4</c:v>
                </c:pt>
                <c:pt idx="7027">
                  <c:v>9.6994871259109604E-5</c:v>
                </c:pt>
                <c:pt idx="7028">
                  <c:v>5.3637392489796999E-5</c:v>
                </c:pt>
                <c:pt idx="7029">
                  <c:v>-3.1539039708112498E-6</c:v>
                </c:pt>
                <c:pt idx="7030">
                  <c:v>-5.9155285616529998E-5</c:v>
                </c:pt>
                <c:pt idx="7031">
                  <c:v>-1.00340859006839E-4</c:v>
                </c:pt>
                <c:pt idx="7032">
                  <c:v>-1.16395441789387E-4</c:v>
                </c:pt>
                <c:pt idx="7033">
                  <c:v>-1.03298064110884E-4</c:v>
                </c:pt>
                <c:pt idx="7034">
                  <c:v>-6.4329045461143598E-5</c:v>
                </c:pt>
                <c:pt idx="7035">
                  <c:v>-9.2484183072337903E-6</c:v>
                </c:pt>
                <c:pt idx="7036">
                  <c:v>4.8148532584744603E-5</c:v>
                </c:pt>
                <c:pt idx="7037">
                  <c:v>9.3486384799062506E-5</c:v>
                </c:pt>
                <c:pt idx="7038">
                  <c:v>1.15409991993028E-4</c:v>
                </c:pt>
                <c:pt idx="7039">
                  <c:v>1.08428450740727E-4</c:v>
                </c:pt>
                <c:pt idx="7040">
                  <c:v>7.4290331359136698E-5</c:v>
                </c:pt>
                <c:pt idx="7041">
                  <c:v>2.1545737624893201E-5</c:v>
                </c:pt>
                <c:pt idx="7042">
                  <c:v>-3.6595119757557303E-5</c:v>
                </c:pt>
                <c:pt idx="7043">
                  <c:v>-8.5570502377086202E-5</c:v>
                </c:pt>
                <c:pt idx="7044">
                  <c:v>-1.13114221835416E-4</c:v>
                </c:pt>
                <c:pt idx="7045">
                  <c:v>-1.12327782725377E-4</c:v>
                </c:pt>
                <c:pt idx="7046">
                  <c:v>-8.3408153600794395E-5</c:v>
                </c:pt>
                <c:pt idx="7047">
                  <c:v>-3.3598434980272097E-5</c:v>
                </c:pt>
                <c:pt idx="7048">
                  <c:v>2.4626220110617901E-5</c:v>
                </c:pt>
                <c:pt idx="7049">
                  <c:v>7.6683085604825201E-5</c:v>
                </c:pt>
                <c:pt idx="7050">
                  <c:v>1.0953419660197701E-4</c:v>
                </c:pt>
                <c:pt idx="7051">
                  <c:v>1.1495178855933901E-4</c:v>
                </c:pt>
                <c:pt idx="7052">
                  <c:v>9.1578991962891395E-5</c:v>
                </c:pt>
                <c:pt idx="7053">
                  <c:v>4.5269668714515602E-5</c:v>
                </c:pt>
                <c:pt idx="7054">
                  <c:v>-1.23777238960468E-5</c:v>
                </c:pt>
                <c:pt idx="7055">
                  <c:v>-6.6925038771020005E-5</c:v>
                </c:pt>
                <c:pt idx="7056">
                  <c:v>-1.04710562512992E-4</c:v>
                </c:pt>
                <c:pt idx="7057">
                  <c:v>-1.16270676296414E-4</c:v>
                </c:pt>
                <c:pt idx="7058">
                  <c:v>-9.8710077910490202E-5</c:v>
                </c:pt>
                <c:pt idx="7059">
                  <c:v>-5.6426928159016602E-5</c:v>
                </c:pt>
                <c:pt idx="7060">
                  <c:v>-1.13042028684909E-8</c:v>
                </c:pt>
                <c:pt idx="7061">
                  <c:v>5.6407150961014201E-5</c:v>
                </c:pt>
                <c:pt idx="7062">
                  <c:v>9.8698085242150994E-5</c:v>
                </c:pt>
                <c:pt idx="7063">
                  <c:v>1.16269471795921E-4</c:v>
                </c:pt>
                <c:pt idx="7064">
                  <c:v>1.04720447854965E-4</c:v>
                </c:pt>
                <c:pt idx="7065">
                  <c:v>6.6943538110238402E-5</c:v>
                </c:pt>
                <c:pt idx="7066">
                  <c:v>1.2400203958241601E-5</c:v>
                </c:pt>
                <c:pt idx="7067">
                  <c:v>-4.5248838200377302E-5</c:v>
                </c:pt>
                <c:pt idx="7068">
                  <c:v>-9.1565028128298703E-5</c:v>
                </c:pt>
                <c:pt idx="7069">
                  <c:v>-1.14948188733291E-4</c:v>
                </c:pt>
                <c:pt idx="7070">
                  <c:v>-1.09541862383239E-4</c:v>
                </c:pt>
                <c:pt idx="7071">
                  <c:v>-7.6700097050925003E-5</c:v>
                </c:pt>
                <c:pt idx="7072">
                  <c:v>-2.46483165993486E-5</c:v>
                </c:pt>
                <c:pt idx="7073">
                  <c:v>3.3576787651589701E-5</c:v>
                </c:pt>
                <c:pt idx="7074">
                  <c:v>8.3392377139919098E-5</c:v>
                </c:pt>
                <c:pt idx="7075">
                  <c:v>1.12321828444806E-4</c:v>
                </c:pt>
                <c:pt idx="7076">
                  <c:v>1.1311958102165401E-4</c:v>
                </c:pt>
                <c:pt idx="7077">
                  <c:v>8.5585832788695603E-5</c:v>
                </c:pt>
                <c:pt idx="7078">
                  <c:v>3.6616581797846997E-5</c:v>
                </c:pt>
                <c:pt idx="7079">
                  <c:v>-2.15235192570545E-5</c:v>
                </c:pt>
                <c:pt idx="7080">
                  <c:v>-7.4272921391807005E-5</c:v>
                </c:pt>
                <c:pt idx="7081">
                  <c:v>-1.08420209608228E-4</c:v>
                </c:pt>
                <c:pt idx="7082">
                  <c:v>-1.1541298373811699E-4</c:v>
                </c:pt>
                <c:pt idx="7083">
                  <c:v>-9.3499860120623997E-5</c:v>
                </c:pt>
                <c:pt idx="7084">
                  <c:v>-4.8169116504898101E-5</c:v>
                </c:pt>
                <c:pt idx="7085">
                  <c:v>9.2258811589840902E-6</c:v>
                </c:pt>
                <c:pt idx="7086">
                  <c:v>6.4310199653387097E-5</c:v>
                </c:pt>
                <c:pt idx="7087">
                  <c:v>1.03287629693084E-4</c:v>
                </c:pt>
                <c:pt idx="7088">
                  <c:v>1.16396032126212E-4</c:v>
                </c:pt>
                <c:pt idx="7089">
                  <c:v>1.00352326244769E-4</c:v>
                </c:pt>
                <c:pt idx="7090">
                  <c:v>5.9174757714688302E-5</c:v>
                </c:pt>
                <c:pt idx="7091">
                  <c:v>3.1765040214173701E-6</c:v>
                </c:pt>
                <c:pt idx="7092">
                  <c:v>-5.3617324809617901E-5</c:v>
                </c:pt>
                <c:pt idx="7093">
                  <c:v>-9.6982362024349207E-5</c:v>
                </c:pt>
                <c:pt idx="7094">
                  <c:v>-1.16057565035186E-4</c:v>
                </c:pt>
                <c:pt idx="7095">
                  <c:v>-1.0606543091409801E-4</c:v>
                </c:pt>
                <c:pt idx="7096">
                  <c:v>-6.9508551638409403E-5</c:v>
                </c:pt>
                <c:pt idx="7097">
                  <c:v>-1.55428244051319E-5</c:v>
                </c:pt>
                <c:pt idx="7098">
                  <c:v>4.2315699621093403E-5</c:v>
                </c:pt>
                <c:pt idx="7099">
                  <c:v>8.9575994169673501E-5</c:v>
                </c:pt>
                <c:pt idx="7100">
                  <c:v>1.14401425289333E-4</c:v>
                </c:pt>
                <c:pt idx="7101">
                  <c:v>1.10574309750361E-4</c:v>
                </c:pt>
                <c:pt idx="7102">
                  <c:v>7.9053172381194202E-5</c:v>
                </c:pt>
                <c:pt idx="7103">
                  <c:v>2.77326775788786E-5</c:v>
                </c:pt>
                <c:pt idx="7104">
                  <c:v>-3.0533638364108597E-5</c:v>
                </c:pt>
                <c:pt idx="7105">
                  <c:v>-8.11526151618641E-5</c:v>
                </c:pt>
                <c:pt idx="7106">
                  <c:v>-1.11446416058055E-4</c:v>
                </c:pt>
                <c:pt idx="7107">
                  <c:v>-1.13827770689134E-4</c:v>
                </c:pt>
                <c:pt idx="7108">
                  <c:v>-8.7700254014895805E-5</c:v>
                </c:pt>
                <c:pt idx="7109">
                  <c:v>-3.9607664669748699E-5</c:v>
                </c:pt>
                <c:pt idx="7110">
                  <c:v>1.84049100000502E-5</c:v>
                </c:pt>
                <c:pt idx="7111">
                  <c:v>7.1807860784564001E-5</c:v>
                </c:pt>
                <c:pt idx="7112">
                  <c:v>1.07226087371956E-4</c:v>
                </c:pt>
                <c:pt idx="7113">
                  <c:v>1.15788875194687E-4</c:v>
                </c:pt>
                <c:pt idx="7114">
                  <c:v>9.5351620922877001E-5</c:v>
                </c:pt>
                <c:pt idx="7115">
                  <c:v>5.10329616724194E-5</c:v>
                </c:pt>
                <c:pt idx="7116">
                  <c:v>-6.0672194144057098E-6</c:v>
                </c:pt>
                <c:pt idx="7117">
                  <c:v>-6.1647827760596206E-5</c:v>
                </c:pt>
                <c:pt idx="7118">
                  <c:v>-1.01788355208786E-4</c:v>
                </c:pt>
                <c:pt idx="7119">
                  <c:v>-1.16435357645824E-4</c:v>
                </c:pt>
                <c:pt idx="7120">
                  <c:v>-1.0192040244794501E-4</c:v>
                </c:pt>
                <c:pt idx="7121">
                  <c:v>-6.1878850188705007E-5</c:v>
                </c:pt>
                <c:pt idx="7122">
                  <c:v>-6.3393560311854402E-6</c:v>
                </c:pt>
                <c:pt idx="7123">
                  <c:v>5.07878691708542E-5</c:v>
                </c:pt>
                <c:pt idx="7124">
                  <c:v>9.5194957473986798E-5</c:v>
                </c:pt>
                <c:pt idx="7125">
                  <c:v>1.15759878131116E-4</c:v>
                </c:pt>
                <c:pt idx="7126">
                  <c:v>1.0733201918815999E-4</c:v>
                </c:pt>
                <c:pt idx="7127">
                  <c:v>7.2022190200021595E-5</c:v>
                </c:pt>
                <c:pt idx="7128">
                  <c:v>1.8673956883056798E-5</c:v>
                </c:pt>
                <c:pt idx="7129">
                  <c:v>-3.9351284780087698E-5</c:v>
                </c:pt>
                <c:pt idx="7130">
                  <c:v>-8.7520753052411501E-5</c:v>
                </c:pt>
                <c:pt idx="7131">
                  <c:v>-1.13770105783424E-4</c:v>
                </c:pt>
                <c:pt idx="7132">
                  <c:v>-1.1152502974248099E-4</c:v>
                </c:pt>
                <c:pt idx="7133">
                  <c:v>-8.13478181514779E-5</c:v>
                </c:pt>
                <c:pt idx="7134">
                  <c:v>-3.0796540859210101E-5</c:v>
                </c:pt>
                <c:pt idx="7135">
                  <c:v>2.7467921139116199E-5</c:v>
                </c:pt>
                <c:pt idx="7136">
                  <c:v>7.8852871889539106E-5</c:v>
                </c:pt>
                <c:pt idx="7137">
                  <c:v>1.1048863170752301E-4</c:v>
                </c:pt>
                <c:pt idx="7138">
                  <c:v>1.14451828292648E-4</c:v>
                </c:pt>
                <c:pt idx="7139">
                  <c:v>8.9749854474283698E-5</c:v>
                </c:pt>
                <c:pt idx="7140">
                  <c:v>4.2569472835158599E-5</c:v>
                </c:pt>
                <c:pt idx="7141">
                  <c:v>-1.5272697357369E-5</c:v>
                </c:pt>
                <c:pt idx="7142">
                  <c:v>-6.9289725751807806E-5</c:v>
                </c:pt>
                <c:pt idx="7143">
                  <c:v>-1.05952712489454E-4</c:v>
                </c:pt>
                <c:pt idx="7144">
                  <c:v>-1.16079185101207E-4</c:v>
                </c:pt>
                <c:pt idx="7145">
                  <c:v>-9.7132905701377697E-5</c:v>
                </c:pt>
                <c:pt idx="7146">
                  <c:v>-5.3859087499837603E-5</c:v>
                </c:pt>
                <c:pt idx="7147">
                  <c:v>2.9040732835586801E-6</c:v>
                </c:pt>
                <c:pt idx="7148">
                  <c:v>5.8939890897525002E-5</c:v>
                </c:pt>
                <c:pt idx="7149">
                  <c:v>1.00213847199668E-4</c:v>
                </c:pt>
                <c:pt idx="7150">
                  <c:v>1.1638862378908E-4</c:v>
                </c:pt>
                <c:pt idx="7151">
                  <c:v>1.0341314752791401E-4</c:v>
                </c:pt>
                <c:pt idx="7152">
                  <c:v>6.45372069397896E-5</c:v>
                </c:pt>
                <c:pt idx="7153">
                  <c:v>9.4975225138287192E-6</c:v>
                </c:pt>
                <c:pt idx="7154">
                  <c:v>-4.79208753440727E-5</c:v>
                </c:pt>
                <c:pt idx="7155">
                  <c:v>-9.3337192692522899E-5</c:v>
                </c:pt>
                <c:pt idx="7156">
                  <c:v>-1.15376631109224E-4</c:v>
                </c:pt>
                <c:pt idx="7157">
                  <c:v>-1.08519276519963E-4</c:v>
                </c:pt>
                <c:pt idx="7158">
                  <c:v>-7.4482595921561605E-5</c:v>
                </c:pt>
                <c:pt idx="7159">
                  <c:v>-2.1791287118124301E-5</c:v>
                </c:pt>
                <c:pt idx="7160">
                  <c:v>3.6357784727378101E-5</c:v>
                </c:pt>
                <c:pt idx="7161">
                  <c:v>8.5400823840587006E-5</c:v>
                </c:pt>
                <c:pt idx="7162">
                  <c:v>1.13054696834672E-4</c:v>
                </c:pt>
                <c:pt idx="7163">
                  <c:v>1.12393319666092E-4</c:v>
                </c:pt>
                <c:pt idx="7164">
                  <c:v>8.3582338349603001E-5</c:v>
                </c:pt>
                <c:pt idx="7165">
                  <c:v>3.3837641886272299E-5</c:v>
                </c:pt>
                <c:pt idx="7166">
                  <c:v>-2.4381901900965701E-5</c:v>
                </c:pt>
                <c:pt idx="7167">
                  <c:v>-7.6494847102768603E-5</c:v>
                </c:pt>
                <c:pt idx="7168">
                  <c:v>-1.0944918330810301E-4</c:v>
                </c:pt>
                <c:pt idx="7169">
                  <c:v>-1.14991292580483E-4</c:v>
                </c:pt>
                <c:pt idx="7170">
                  <c:v>-9.1733119271891799E-5</c:v>
                </c:pt>
                <c:pt idx="7171">
                  <c:v>-4.5499817170697401E-5</c:v>
                </c:pt>
                <c:pt idx="7172">
                  <c:v>1.2129196401271801E-5</c:v>
                </c:pt>
                <c:pt idx="7173">
                  <c:v>6.6720377490470697E-5</c:v>
                </c:pt>
                <c:pt idx="7174">
                  <c:v>1.04601026134008E-4</c:v>
                </c:pt>
                <c:pt idx="7175">
                  <c:v>1.1628369888462699E-4</c:v>
                </c:pt>
                <c:pt idx="7176">
                  <c:v>9.8842397877895602E-5</c:v>
                </c:pt>
                <c:pt idx="7177">
                  <c:v>5.66454051489242E-5</c:v>
                </c:pt>
                <c:pt idx="7178">
                  <c:v>2.6121929782303899E-7</c:v>
                </c:pt>
                <c:pt idx="7179">
                  <c:v>-5.6188390546904798E-5</c:v>
                </c:pt>
                <c:pt idx="7180">
                  <c:v>-9.8565269411691296E-5</c:v>
                </c:pt>
                <c:pt idx="7181">
                  <c:v>-1.1625586509777899E-4</c:v>
                </c:pt>
                <c:pt idx="7182">
                  <c:v>-1.04829458171101E-4</c:v>
                </c:pt>
                <c:pt idx="7183">
                  <c:v>-6.7147863130724594E-5</c:v>
                </c:pt>
                <c:pt idx="7184">
                  <c:v>-1.26486692141569E-5</c:v>
                </c:pt>
                <c:pt idx="7185">
                  <c:v>4.50184623737434E-5</c:v>
                </c:pt>
                <c:pt idx="7186">
                  <c:v>9.1410440785874496E-5</c:v>
                </c:pt>
                <c:pt idx="7187">
                  <c:v>1.1490810723397701E-4</c:v>
                </c:pt>
                <c:pt idx="7188">
                  <c:v>1.09626325387186E-4</c:v>
                </c:pt>
                <c:pt idx="7189">
                  <c:v>7.6887950274823902E-5</c:v>
                </c:pt>
                <c:pt idx="7190">
                  <c:v>2.4892511037917199E-5</c:v>
                </c:pt>
                <c:pt idx="7191">
                  <c:v>-3.3337412010363302E-5</c:v>
                </c:pt>
                <c:pt idx="7192">
                  <c:v>-8.3217773410358597E-5</c:v>
                </c:pt>
                <c:pt idx="7193">
                  <c:v>-1.12255727214142E-4</c:v>
                </c:pt>
                <c:pt idx="7194">
                  <c:v>-1.1317853775317E-4</c:v>
                </c:pt>
                <c:pt idx="7195">
                  <c:v>-8.5755081403241496E-5</c:v>
                </c:pt>
                <c:pt idx="7196">
                  <c:v>-3.6853732929967702E-5</c:v>
                </c:pt>
                <c:pt idx="7197">
                  <c:v>2.12778615795774E-5</c:v>
                </c:pt>
                <c:pt idx="7198">
                  <c:v>7.4080283658247399E-5</c:v>
                </c:pt>
                <c:pt idx="7199">
                  <c:v>1.08328839133993E-4</c:v>
                </c:pt>
                <c:pt idx="7200">
                  <c:v>1.15445764825301E-4</c:v>
                </c:pt>
                <c:pt idx="7201">
                  <c:v>9.3648582542582107E-5</c:v>
                </c:pt>
                <c:pt idx="7202">
                  <c:v>4.8396531808443903E-5</c:v>
                </c:pt>
                <c:pt idx="7203">
                  <c:v>-8.9767305474056508E-6</c:v>
                </c:pt>
                <c:pt idx="7204">
                  <c:v>-6.4101715050064002E-5</c:v>
                </c:pt>
                <c:pt idx="7205">
                  <c:v>-1.03172027360263E-4</c:v>
                </c:pt>
                <c:pt idx="7206">
                  <c:v>-1.1640226538529299E-4</c:v>
                </c:pt>
                <c:pt idx="7207">
                  <c:v>-1.00478833937347E-4</c:v>
                </c:pt>
                <c:pt idx="7208">
                  <c:v>-5.9389855204360097E-5</c:v>
                </c:pt>
                <c:pt idx="7209">
                  <c:v>-3.42631880752679E-6</c:v>
                </c:pt>
                <c:pt idx="7210">
                  <c:v>5.3395360389990297E-5</c:v>
                </c:pt>
                <c:pt idx="7211">
                  <c:v>9.6843840337066596E-5</c:v>
                </c:pt>
                <c:pt idx="7212">
                  <c:v>1.16037179696155E-4</c:v>
                </c:pt>
                <c:pt idx="7213">
                  <c:v>1.06168287557939E-4</c:v>
                </c:pt>
                <c:pt idx="7214">
                  <c:v>6.9708889180597402E-5</c:v>
                </c:pt>
                <c:pt idx="7215">
                  <c:v>1.5790467065421502E-5</c:v>
                </c:pt>
                <c:pt idx="7216">
                  <c:v>-4.2082775483235103E-5</c:v>
                </c:pt>
                <c:pt idx="7217">
                  <c:v>-8.9416125849529595E-5</c:v>
                </c:pt>
                <c:pt idx="7218">
                  <c:v>-1.14354652799435E-4</c:v>
                </c:pt>
                <c:pt idx="7219">
                  <c:v>-1.10652347550959E-4</c:v>
                </c:pt>
                <c:pt idx="7220">
                  <c:v>-7.9236475421016802E-5</c:v>
                </c:pt>
                <c:pt idx="7221">
                  <c:v>-2.79753364744731E-5</c:v>
                </c:pt>
                <c:pt idx="7222">
                  <c:v>3.0292399038490301E-5</c:v>
                </c:pt>
                <c:pt idx="7223">
                  <c:v>8.0973215291863302E-5</c:v>
                </c:pt>
                <c:pt idx="7224">
                  <c:v>1.11373787454029E-4</c:v>
                </c:pt>
                <c:pt idx="7225">
                  <c:v>1.13880103635517E-4</c:v>
                </c:pt>
                <c:pt idx="7226">
                  <c:v>8.7864441400615695E-5</c:v>
                </c:pt>
                <c:pt idx="7227">
                  <c:v>3.98425847455073E-5</c:v>
                </c:pt>
                <c:pt idx="7228">
                  <c:v>-1.8158094424564801E-5</c:v>
                </c:pt>
                <c:pt idx="7229">
                  <c:v>-7.1610966201364996E-5</c:v>
                </c:pt>
                <c:pt idx="7230">
                  <c:v>-1.0712842725085E-4</c:v>
                </c:pt>
                <c:pt idx="7231">
                  <c:v>-1.15814909118846E-4</c:v>
                </c:pt>
                <c:pt idx="7232">
                  <c:v>-9.5494828534491399E-5</c:v>
                </c:pt>
                <c:pt idx="7233">
                  <c:v>-5.1257475736765202E-5</c:v>
                </c:pt>
                <c:pt idx="7234">
                  <c:v>5.81762983752809E-6</c:v>
                </c:pt>
                <c:pt idx="7235">
                  <c:v>6.1435673929057102E-5</c:v>
                </c:pt>
                <c:pt idx="7236">
                  <c:v>1.01666772365802E-4</c:v>
                </c:pt>
                <c:pt idx="7237">
                  <c:v>1.16434796968664E-4</c:v>
                </c:pt>
                <c:pt idx="7238">
                  <c:v>1.0204100436168301E-4</c:v>
                </c:pt>
                <c:pt idx="7239">
                  <c:v>6.2090409195885397E-5</c:v>
                </c:pt>
                <c:pt idx="7240">
                  <c:v>6.5888858660429597E-6</c:v>
                </c:pt>
                <c:pt idx="7241">
                  <c:v>-5.05628648034304E-5</c:v>
                </c:pt>
                <c:pt idx="7242">
                  <c:v>-9.5050832313643699E-5</c:v>
                </c:pt>
                <c:pt idx="7243">
                  <c:v>-1.15732729218349E-4</c:v>
                </c:pt>
                <c:pt idx="7244">
                  <c:v>-1.07428646136591E-4</c:v>
                </c:pt>
                <c:pt idx="7245">
                  <c:v>-7.2218392190986696E-5</c:v>
                </c:pt>
                <c:pt idx="7246">
                  <c:v>-1.8920593910769501E-5</c:v>
                </c:pt>
                <c:pt idx="7247">
                  <c:v>3.9115984489243099E-5</c:v>
                </c:pt>
                <c:pt idx="7248">
                  <c:v>8.7355721915974001E-5</c:v>
                </c:pt>
                <c:pt idx="7249">
                  <c:v>1.13716676873293E-4</c:v>
                </c:pt>
                <c:pt idx="7250">
                  <c:v>1.11596584660648E-4</c:v>
                </c:pt>
                <c:pt idx="7251">
                  <c:v>8.1526435524793494E-5</c:v>
                </c:pt>
                <c:pt idx="7252">
                  <c:v>3.1037484858465397E-5</c:v>
                </c:pt>
                <c:pt idx="7253">
                  <c:v>-2.7224996433242601E-5</c:v>
                </c:pt>
                <c:pt idx="7254">
                  <c:v>-7.8668808476628797E-5</c:v>
                </c:pt>
                <c:pt idx="7255">
                  <c:v>-1.10409529411186E-4</c:v>
                </c:pt>
                <c:pt idx="7256">
                  <c:v>-1.14497498773717E-4</c:v>
                </c:pt>
                <c:pt idx="7257">
                  <c:v>-8.9908859277455403E-5</c:v>
                </c:pt>
                <c:pt idx="7258">
                  <c:v>-4.2801988221084898E-5</c:v>
                </c:pt>
                <c:pt idx="7259">
                  <c:v>1.50249063095142E-5</c:v>
                </c:pt>
                <c:pt idx="7260">
                  <c:v>6.9088719847143699E-5</c:v>
                </c:pt>
                <c:pt idx="7261">
                  <c:v>1.05848834903754E-4</c:v>
                </c:pt>
                <c:pt idx="7262">
                  <c:v>1.16098452620219E-4</c:v>
                </c:pt>
                <c:pt idx="7263">
                  <c:v>9.7270492655438602E-5</c:v>
                </c:pt>
                <c:pt idx="7264">
                  <c:v>5.4080534382775203E-5</c:v>
                </c:pt>
                <c:pt idx="7265">
                  <c:v>-2.6542292173328898E-6</c:v>
                </c:pt>
                <c:pt idx="7266">
                  <c:v>-5.8724224644317297E-5</c:v>
                </c:pt>
                <c:pt idx="7267">
                  <c:v>-1.0008637371048999E-4</c:v>
                </c:pt>
                <c:pt idx="7268">
                  <c:v>-1.16381269590086E-4</c:v>
                </c:pt>
                <c:pt idx="7269">
                  <c:v>-1.03527754523862E-4</c:v>
                </c:pt>
                <c:pt idx="7270">
                  <c:v>-6.4745071097575897E-5</c:v>
                </c:pt>
                <c:pt idx="7271">
                  <c:v>-9.7465829656395403E-6</c:v>
                </c:pt>
                <c:pt idx="7272">
                  <c:v>4.7692997333452298E-5</c:v>
                </c:pt>
                <c:pt idx="7273">
                  <c:v>9.3187570584505399E-5</c:v>
                </c:pt>
                <c:pt idx="7274">
                  <c:v>1.1534273868895E-4</c:v>
                </c:pt>
                <c:pt idx="7275">
                  <c:v>1.0860960235434499E-4</c:v>
                </c:pt>
                <c:pt idx="7276">
                  <c:v>7.4674517345036097E-5</c:v>
                </c:pt>
                <c:pt idx="7277">
                  <c:v>2.2036736219588799E-5</c:v>
                </c:pt>
                <c:pt idx="7278">
                  <c:v>-3.61202821980412E-5</c:v>
                </c:pt>
                <c:pt idx="7279">
                  <c:v>-8.52307518652088E-5</c:v>
                </c:pt>
                <c:pt idx="7280">
                  <c:v>-1.12994650994536E-4</c:v>
                </c:pt>
                <c:pt idx="7281">
                  <c:v>-1.12458338814357E-4</c:v>
                </c:pt>
                <c:pt idx="7282">
                  <c:v>-8.3756138037237405E-5</c:v>
                </c:pt>
                <c:pt idx="7283">
                  <c:v>-3.4076692903332703E-5</c:v>
                </c:pt>
                <c:pt idx="7284">
                  <c:v>2.4137471364667001E-5</c:v>
                </c:pt>
                <c:pt idx="7285">
                  <c:v>7.6306256191384497E-5</c:v>
                </c:pt>
                <c:pt idx="7286">
                  <c:v>1.09363665785322E-4</c:v>
                </c:pt>
                <c:pt idx="7287">
                  <c:v>1.1503026684039899E-4</c:v>
                </c:pt>
                <c:pt idx="7288">
                  <c:v>9.1886823969329501E-5</c:v>
                </c:pt>
                <c:pt idx="7289">
                  <c:v>4.5729756010668797E-5</c:v>
                </c:pt>
                <c:pt idx="7290">
                  <c:v>-1.1880613027674599E-5</c:v>
                </c:pt>
                <c:pt idx="7291">
                  <c:v>-6.6515408831264601E-5</c:v>
                </c:pt>
                <c:pt idx="7292">
                  <c:v>-1.04491007861424E-4</c:v>
                </c:pt>
                <c:pt idx="7293">
                  <c:v>-1.16296185757538E-4</c:v>
                </c:pt>
                <c:pt idx="7294">
                  <c:v>-9.8974262481517795E-5</c:v>
                </c:pt>
                <c:pt idx="7295">
                  <c:v>-5.6863621175251902E-5</c:v>
                </c:pt>
                <c:pt idx="7296">
                  <c:v>-5.1113318934851898E-7</c:v>
                </c:pt>
                <c:pt idx="7297">
                  <c:v>5.59693712746673E-5</c:v>
                </c:pt>
                <c:pt idx="7298">
                  <c:v>9.8431999494170703E-5</c:v>
                </c:pt>
                <c:pt idx="7299">
                  <c:v>1.16241722812565E-4</c:v>
                </c:pt>
                <c:pt idx="7300">
                  <c:v>1.04937985541257E-4</c:v>
                </c:pt>
                <c:pt idx="7301">
                  <c:v>6.7351878803141097E-5</c:v>
                </c:pt>
                <c:pt idx="7302">
                  <c:v>1.28970761980555E-5</c:v>
                </c:pt>
                <c:pt idx="7303">
                  <c:v>-4.4787879148485297E-5</c:v>
                </c:pt>
                <c:pt idx="7304">
                  <c:v>-9.1255432318457095E-5</c:v>
                </c:pt>
                <c:pt idx="7305">
                  <c:v>-1.14867496356668E-4</c:v>
                </c:pt>
                <c:pt idx="7306">
                  <c:v>-1.0971028334613799E-4</c:v>
                </c:pt>
                <c:pt idx="7307">
                  <c:v>-7.7075449278381401E-5</c:v>
                </c:pt>
                <c:pt idx="7308">
                  <c:v>-2.5136590797479099E-5</c:v>
                </c:pt>
                <c:pt idx="7309">
                  <c:v>3.3097882784740102E-5</c:v>
                </c:pt>
                <c:pt idx="7310">
                  <c:v>8.3042786299162901E-5</c:v>
                </c:pt>
                <c:pt idx="7311">
                  <c:v>1.12189108824914E-4</c:v>
                </c:pt>
                <c:pt idx="7312">
                  <c:v>1.13236973074762E-4</c:v>
                </c:pt>
                <c:pt idx="7313">
                  <c:v>8.5923934946854905E-5</c:v>
                </c:pt>
                <c:pt idx="7314">
                  <c:v>3.7090714278112899E-5</c:v>
                </c:pt>
                <c:pt idx="7315">
                  <c:v>-2.1032105875668998E-5</c:v>
                </c:pt>
                <c:pt idx="7316">
                  <c:v>-7.3887304639177199E-5</c:v>
                </c:pt>
                <c:pt idx="7317">
                  <c:v>-1.08236969592242E-4</c:v>
                </c:pt>
                <c:pt idx="7318">
                  <c:v>-1.15478014057518E-4</c:v>
                </c:pt>
                <c:pt idx="7319">
                  <c:v>-9.3796873528499E-5</c:v>
                </c:pt>
                <c:pt idx="7320">
                  <c:v>-4.8623724150707001E-5</c:v>
                </c:pt>
                <c:pt idx="7321">
                  <c:v>8.7275385803150993E-6</c:v>
                </c:pt>
                <c:pt idx="7322">
                  <c:v>6.38929351321787E-5</c:v>
                </c:pt>
                <c:pt idx="7323">
                  <c:v>1.03055949717194E-4</c:v>
                </c:pt>
                <c:pt idx="7324">
                  <c:v>1.1640796238284E-4</c:v>
                </c:pt>
                <c:pt idx="7325">
                  <c:v>1.00604878727133E-4</c:v>
                </c:pt>
                <c:pt idx="7326">
                  <c:v>5.9604679086858097E-5</c:v>
                </c:pt>
                <c:pt idx="7327">
                  <c:v>3.67611780869457E-6</c:v>
                </c:pt>
                <c:pt idx="7328">
                  <c:v>-5.3173149979635699E-5</c:v>
                </c:pt>
                <c:pt idx="7329">
                  <c:v>-9.6704872493291795E-5</c:v>
                </c:pt>
                <c:pt idx="7330">
                  <c:v>-1.16016259777527E-4</c:v>
                </c:pt>
                <c:pt idx="7331">
                  <c:v>-1.06270655087856E-4</c:v>
                </c:pt>
                <c:pt idx="7332">
                  <c:v>-6.9908905576150196E-5</c:v>
                </c:pt>
                <c:pt idx="7333">
                  <c:v>-1.6038036979531699E-5</c:v>
                </c:pt>
                <c:pt idx="7334">
                  <c:v>4.18496574713686E-5</c:v>
                </c:pt>
                <c:pt idx="7335">
                  <c:v>8.9255845592137894E-5</c:v>
                </c:pt>
                <c:pt idx="7336">
                  <c:v>1.14307353481288E-4</c:v>
                </c:pt>
                <c:pt idx="7337">
                  <c:v>1.1072987557971101E-4</c:v>
                </c:pt>
                <c:pt idx="7338">
                  <c:v>7.9419413420917502E-5</c:v>
                </c:pt>
                <c:pt idx="7339">
                  <c:v>2.8217866488582299E-5</c:v>
                </c:pt>
                <c:pt idx="7340">
                  <c:v>-3.0051020156753098E-5</c:v>
                </c:pt>
                <c:pt idx="7341">
                  <c:v>-8.07934423808351E-5</c:v>
                </c:pt>
                <c:pt idx="7342">
                  <c:v>-1.11300645754507E-4</c:v>
                </c:pt>
                <c:pt idx="7343">
                  <c:v>-1.1393191193988501E-4</c:v>
                </c:pt>
                <c:pt idx="7344">
                  <c:v>-8.8028223997648695E-5</c:v>
                </c:pt>
                <c:pt idx="7345">
                  <c:v>-4.0077321267745299E-5</c:v>
                </c:pt>
                <c:pt idx="7346">
                  <c:v>1.7911195195316099E-5</c:v>
                </c:pt>
                <c:pt idx="7347">
                  <c:v>7.1413741708722302E-5</c:v>
                </c:pt>
                <c:pt idx="7348">
                  <c:v>1.07030273592488E-4</c:v>
                </c:pt>
                <c:pt idx="7349">
                  <c:v>1.15840409487402E-4</c:v>
                </c:pt>
                <c:pt idx="7350">
                  <c:v>9.5637596204468207E-5</c:v>
                </c:pt>
                <c:pt idx="7351">
                  <c:v>5.1481753659550699E-5</c:v>
                </c:pt>
                <c:pt idx="7352">
                  <c:v>-5.5680134590148499E-6</c:v>
                </c:pt>
                <c:pt idx="7353">
                  <c:v>-6.12232370653222E-5</c:v>
                </c:pt>
                <c:pt idx="7354">
                  <c:v>-1.0154472114723E-4</c:v>
                </c:pt>
                <c:pt idx="7355">
                  <c:v>-1.16433699880098E-4</c:v>
                </c:pt>
                <c:pt idx="7356">
                  <c:v>-1.0216113617576E-4</c:v>
                </c:pt>
                <c:pt idx="7357">
                  <c:v>-6.2301682154525397E-5</c:v>
                </c:pt>
                <c:pt idx="7358">
                  <c:v>-6.8383853461127499E-6</c:v>
                </c:pt>
                <c:pt idx="7359">
                  <c:v>5.0337627494496599E-5</c:v>
                </c:pt>
                <c:pt idx="7360">
                  <c:v>9.4906269257139401E-5</c:v>
                </c:pt>
                <c:pt idx="7361">
                  <c:v>1.1570504712858E-4</c:v>
                </c:pt>
                <c:pt idx="7362">
                  <c:v>1.07524778164667E-4</c:v>
                </c:pt>
                <c:pt idx="7363">
                  <c:v>7.2414261474115907E-5</c:v>
                </c:pt>
                <c:pt idx="7364">
                  <c:v>1.9167143771907799E-5</c:v>
                </c:pt>
                <c:pt idx="7365">
                  <c:v>-3.8880503992302103E-5</c:v>
                </c:pt>
                <c:pt idx="7366">
                  <c:v>-8.7190288334504205E-5</c:v>
                </c:pt>
                <c:pt idx="7367">
                  <c:v>-1.1366272407404899E-4</c:v>
                </c:pt>
                <c:pt idx="7368">
                  <c:v>-1.11667625456899E-4</c:v>
                </c:pt>
                <c:pt idx="7369">
                  <c:v>-8.1704677308413594E-5</c:v>
                </c:pt>
                <c:pt idx="7370">
                  <c:v>-3.1278285869015201E-5</c:v>
                </c:pt>
                <c:pt idx="7371">
                  <c:v>2.6981946302676401E-5</c:v>
                </c:pt>
                <c:pt idx="7372">
                  <c:v>7.848438263902E-5</c:v>
                </c:pt>
                <c:pt idx="7373">
                  <c:v>1.10329918461658E-4</c:v>
                </c:pt>
                <c:pt idx="7374">
                  <c:v>1.1454264176845E-4</c:v>
                </c:pt>
                <c:pt idx="7375">
                  <c:v>9.0067449873372201E-5</c:v>
                </c:pt>
                <c:pt idx="7376">
                  <c:v>4.3034306419612897E-5</c:v>
                </c:pt>
                <c:pt idx="7377">
                  <c:v>-1.4777046042393799E-5</c:v>
                </c:pt>
                <c:pt idx="7378">
                  <c:v>-6.8887395652944699E-5</c:v>
                </c:pt>
                <c:pt idx="7379">
                  <c:v>-1.05744469675838E-4</c:v>
                </c:pt>
                <c:pt idx="7380">
                  <c:v>-1.16117185277353E-4</c:v>
                </c:pt>
                <c:pt idx="7381">
                  <c:v>-9.7407631487433699E-5</c:v>
                </c:pt>
                <c:pt idx="7382">
                  <c:v>-5.4301732118411001E-5</c:v>
                </c:pt>
                <c:pt idx="7383">
                  <c:v>2.40437292315749E-6</c:v>
                </c:pt>
                <c:pt idx="7384">
                  <c:v>5.8508287850474403E-5</c:v>
                </c:pt>
                <c:pt idx="7385">
                  <c:v>9.9958439126573097E-5</c:v>
                </c:pt>
                <c:pt idx="7386">
                  <c:v>1.1637337922628399E-4</c:v>
                </c:pt>
                <c:pt idx="7387">
                  <c:v>1.03641884570739E-4</c:v>
                </c:pt>
                <c:pt idx="7388">
                  <c:v>6.4952636976878901E-5</c:v>
                </c:pt>
                <c:pt idx="7389">
                  <c:v>9.9955985152526397E-6</c:v>
                </c:pt>
                <c:pt idx="7390">
                  <c:v>-4.7464899602710099E-5</c:v>
                </c:pt>
                <c:pt idx="7391">
                  <c:v>-9.3037519164314197E-5</c:v>
                </c:pt>
                <c:pt idx="7392">
                  <c:v>-1.15308314888348E-4</c:v>
                </c:pt>
                <c:pt idx="7393">
                  <c:v>-1.0869942782774199E-4</c:v>
                </c:pt>
                <c:pt idx="7394">
                  <c:v>-7.4866094745384306E-5</c:v>
                </c:pt>
                <c:pt idx="7395">
                  <c:v>-2.2282083798510399E-5</c:v>
                </c:pt>
                <c:pt idx="7396">
                  <c:v>3.5882613263712903E-5</c:v>
                </c:pt>
                <c:pt idx="7397">
                  <c:v>8.5060287234467496E-5</c:v>
                </c:pt>
                <c:pt idx="7398">
                  <c:v>1.12934084591636E-4</c:v>
                </c:pt>
                <c:pt idx="7399">
                  <c:v>1.12522839870632E-4</c:v>
                </c:pt>
                <c:pt idx="7400">
                  <c:v>8.3929551863007795E-5</c:v>
                </c:pt>
                <c:pt idx="7401">
                  <c:v>3.4315586930152801E-5</c:v>
                </c:pt>
                <c:pt idx="7402">
                  <c:v>-2.38929296278054E-5</c:v>
                </c:pt>
                <c:pt idx="7403">
                  <c:v>-7.6117313739505204E-5</c:v>
                </c:pt>
                <c:pt idx="7404">
                  <c:v>-1.09277644427612E-4</c:v>
                </c:pt>
                <c:pt idx="7405">
                  <c:v>-1.15068711159535E-4</c:v>
                </c:pt>
                <c:pt idx="7406">
                  <c:v>-9.2040105347091801E-5</c:v>
                </c:pt>
                <c:pt idx="7407">
                  <c:v>-4.5959484175108601E-5</c:v>
                </c:pt>
                <c:pt idx="7408">
                  <c:v>1.16319749204712E-5</c:v>
                </c:pt>
                <c:pt idx="7409">
                  <c:v>6.6310133737685403E-5</c:v>
                </c:pt>
                <c:pt idx="7410">
                  <c:v>1.0438050820209101E-4</c:v>
                </c:pt>
                <c:pt idx="7411">
                  <c:v>1.1630813685762E-4</c:v>
                </c:pt>
                <c:pt idx="7412">
                  <c:v>9.9105671113860699E-5</c:v>
                </c:pt>
                <c:pt idx="7413">
                  <c:v>5.7081575232685498E-5</c:v>
                </c:pt>
                <c:pt idx="7414">
                  <c:v>7.6104472609971699E-7</c:v>
                </c:pt>
                <c:pt idx="7415">
                  <c:v>-5.5750094153316498E-5</c:v>
                </c:pt>
                <c:pt idx="7416">
                  <c:v>-9.8298276103559002E-5</c:v>
                </c:pt>
                <c:pt idx="7417">
                  <c:v>-1.1622704500543101E-4</c:v>
                </c:pt>
                <c:pt idx="7418">
                  <c:v>-1.0504602946545199E-4</c:v>
                </c:pt>
                <c:pt idx="7419">
                  <c:v>-6.75555841875942E-5</c:v>
                </c:pt>
                <c:pt idx="7420">
                  <c:v>-1.3145423765534199E-5</c:v>
                </c:pt>
                <c:pt idx="7421">
                  <c:v>4.4557089586892403E-5</c:v>
                </c:pt>
                <c:pt idx="7422">
                  <c:v>9.1100003440165597E-5</c:v>
                </c:pt>
                <c:pt idx="7423">
                  <c:v>1.14826356288457E-4</c:v>
                </c:pt>
                <c:pt idx="7424">
                  <c:v>1.09793735873305E-4</c:v>
                </c:pt>
                <c:pt idx="7425">
                  <c:v>7.7262593197795497E-5</c:v>
                </c:pt>
                <c:pt idx="7426">
                  <c:v>2.5380554753566802E-5</c:v>
                </c:pt>
                <c:pt idx="7427">
                  <c:v>-3.28582010782236E-5</c:v>
                </c:pt>
                <c:pt idx="7428">
                  <c:v>-8.2867416612492E-5</c:v>
                </c:pt>
                <c:pt idx="7429">
                  <c:v>-1.1212197358403E-4</c:v>
                </c:pt>
                <c:pt idx="7430">
                  <c:v>-1.13294886717222E-4</c:v>
                </c:pt>
                <c:pt idx="7431">
                  <c:v>-8.6092392641632994E-5</c:v>
                </c:pt>
                <c:pt idx="7432">
                  <c:v>-3.7327524750517199E-5</c:v>
                </c:pt>
                <c:pt idx="7433">
                  <c:v>2.07862532775177E-5</c:v>
                </c:pt>
                <c:pt idx="7434">
                  <c:v>7.3693985223644598E-5</c:v>
                </c:pt>
                <c:pt idx="7435">
                  <c:v>1.08144601406215E-4</c:v>
                </c:pt>
                <c:pt idx="7436">
                  <c:v>1.15509731286198E-4</c:v>
                </c:pt>
                <c:pt idx="7437">
                  <c:v>9.3944732395202896E-5</c:v>
                </c:pt>
                <c:pt idx="7438">
                  <c:v>4.8850692485019598E-5</c:v>
                </c:pt>
                <c:pt idx="7439">
                  <c:v>-8.4783064057319407E-6</c:v>
                </c:pt>
                <c:pt idx="7440">
                  <c:v>-6.3683860861573195E-5</c:v>
                </c:pt>
                <c:pt idx="7441">
                  <c:v>-1.02939397298642E-4</c:v>
                </c:pt>
                <c:pt idx="7442">
                  <c:v>-1.16413123092607E-4</c:v>
                </c:pt>
                <c:pt idx="7443">
                  <c:v>-1.00730460033443E-4</c:v>
                </c:pt>
                <c:pt idx="7444">
                  <c:v>-5.9819228372495303E-5</c:v>
                </c:pt>
                <c:pt idx="7445">
                  <c:v>-3.9258998741045096E-6</c:v>
                </c:pt>
                <c:pt idx="7446">
                  <c:v>5.2950694602270503E-5</c:v>
                </c:pt>
                <c:pt idx="7447">
                  <c:v>9.6565459133245306E-5</c:v>
                </c:pt>
                <c:pt idx="7448">
                  <c:v>1.15994805375681E-4</c:v>
                </c:pt>
                <c:pt idx="7449">
                  <c:v>1.06372533032246E-4</c:v>
                </c:pt>
                <c:pt idx="7450">
                  <c:v>7.0108599903598396E-5</c:v>
                </c:pt>
                <c:pt idx="7451">
                  <c:v>1.6285533006915701E-5</c:v>
                </c:pt>
                <c:pt idx="7452">
                  <c:v>-4.1616346659461197E-5</c:v>
                </c:pt>
                <c:pt idx="7453">
                  <c:v>-8.9095154135904506E-5</c:v>
                </c:pt>
                <c:pt idx="7454">
                  <c:v>-1.1425952755280001E-4</c:v>
                </c:pt>
                <c:pt idx="7455">
                  <c:v>-1.10806893479448E-4</c:v>
                </c:pt>
                <c:pt idx="7456">
                  <c:v>-7.9601985538106499E-5</c:v>
                </c:pt>
                <c:pt idx="7457">
                  <c:v>-2.8460266503878101E-5</c:v>
                </c:pt>
                <c:pt idx="7458">
                  <c:v>2.9809502830921901E-5</c:v>
                </c:pt>
                <c:pt idx="7459">
                  <c:v>8.0613297256987602E-5</c:v>
                </c:pt>
                <c:pt idx="7460">
                  <c:v>1.1122699129645E-4</c:v>
                </c:pt>
                <c:pt idx="7461">
                  <c:v>1.13983195363558E-4</c:v>
                </c:pt>
                <c:pt idx="7462">
                  <c:v>8.8191601051453505E-5</c:v>
                </c:pt>
                <c:pt idx="7463">
                  <c:v>4.0311873155038799E-5</c:v>
                </c:pt>
                <c:pt idx="7464">
                  <c:v>-1.76642134497607E-5</c:v>
                </c:pt>
                <c:pt idx="7465">
                  <c:v>-7.1216188215243105E-5</c:v>
                </c:pt>
                <c:pt idx="7466">
                  <c:v>-1.0693162684906E-4</c:v>
                </c:pt>
                <c:pt idx="7467">
                  <c:v>-1.15865376182876E-4</c:v>
                </c:pt>
                <c:pt idx="7468">
                  <c:v>-9.5779923275081096E-5</c:v>
                </c:pt>
                <c:pt idx="7469">
                  <c:v>-5.1705794407534303E-5</c:v>
                </c:pt>
                <c:pt idx="7470">
                  <c:v>5.3183714288407199E-6</c:v>
                </c:pt>
                <c:pt idx="7471">
                  <c:v>6.1010518148081597E-5</c:v>
                </c:pt>
                <c:pt idx="7472">
                  <c:v>1.01422202115358E-4</c:v>
                </c:pt>
                <c:pt idx="7473">
                  <c:v>1.1643206638518E-4</c:v>
                </c:pt>
                <c:pt idx="7474">
                  <c:v>1.02280797336732E-4</c:v>
                </c:pt>
                <c:pt idx="7475">
                  <c:v>6.25126680912974E-5</c:v>
                </c:pt>
                <c:pt idx="7476">
                  <c:v>7.0878533219587802E-6</c:v>
                </c:pt>
                <c:pt idx="7477">
                  <c:v>-5.0112158281714203E-5</c:v>
                </c:pt>
                <c:pt idx="7478">
                  <c:v>-9.4761268970471204E-5</c:v>
                </c:pt>
                <c:pt idx="7479">
                  <c:v>-1.15676831989339E-4</c:v>
                </c:pt>
                <c:pt idx="7480">
                  <c:v>-1.07620414829509E-4</c:v>
                </c:pt>
                <c:pt idx="7481">
                  <c:v>-7.2609797147045796E-5</c:v>
                </c:pt>
                <c:pt idx="7482">
                  <c:v>-1.94136053306244E-5</c:v>
                </c:pt>
                <c:pt idx="7483">
                  <c:v>3.8644844374115899E-5</c:v>
                </c:pt>
                <c:pt idx="7484">
                  <c:v>8.70244530701492E-5</c:v>
                </c:pt>
                <c:pt idx="7485">
                  <c:v>1.1360824763425001E-4</c:v>
                </c:pt>
                <c:pt idx="7486">
                  <c:v>1.11738151803952E-4</c:v>
                </c:pt>
                <c:pt idx="7487">
                  <c:v>8.1882542681184102E-5</c:v>
                </c:pt>
                <c:pt idx="7488">
                  <c:v>3.1518942781496797E-5</c:v>
                </c:pt>
                <c:pt idx="7489">
                  <c:v>-2.67387718671418E-5</c:v>
                </c:pt>
                <c:pt idx="7490">
                  <c:v>-7.8299595226356705E-5</c:v>
                </c:pt>
                <c:pt idx="7491">
                  <c:v>-1.10249799225706E-4</c:v>
                </c:pt>
                <c:pt idx="7492">
                  <c:v>-1.14587257068877E-4</c:v>
                </c:pt>
                <c:pt idx="7493">
                  <c:v>-9.0225625531412202E-5</c:v>
                </c:pt>
                <c:pt idx="7494">
                  <c:v>-4.3266426360459899E-5</c:v>
                </c:pt>
                <c:pt idx="7495">
                  <c:v>1.45291176978925E-5</c:v>
                </c:pt>
                <c:pt idx="7496">
                  <c:v>6.8685754096705094E-5</c:v>
                </c:pt>
                <c:pt idx="7497">
                  <c:v>1.05639617286514E-4</c:v>
                </c:pt>
                <c:pt idx="7498">
                  <c:v>1.16135382986307E-4</c:v>
                </c:pt>
                <c:pt idx="7499">
                  <c:v>9.7544321565568796E-5</c:v>
                </c:pt>
                <c:pt idx="7500">
                  <c:v>5.4522679687694098E-5</c:v>
                </c:pt>
                <c:pt idx="7501">
                  <c:v>-2.1545055521125602E-6</c:v>
                </c:pt>
                <c:pt idx="7502">
                  <c:v>-5.8292081510810502E-5</c:v>
                </c:pt>
                <c:pt idx="7503">
                  <c:v>-9.9830044037305701E-5</c:v>
                </c:pt>
                <c:pt idx="7504">
                  <c:v>-1.16364952734025E-4</c:v>
                </c:pt>
                <c:pt idx="7505">
                  <c:v>-1.0375553714275E-4</c:v>
                </c:pt>
                <c:pt idx="7506">
                  <c:v>-6.5159903621449494E-5</c:v>
                </c:pt>
                <c:pt idx="7507">
                  <c:v>-1.02445680154612E-5</c:v>
                </c:pt>
                <c:pt idx="7508">
                  <c:v>4.7236583202685302E-5</c:v>
                </c:pt>
                <c:pt idx="7509">
                  <c:v>9.2887039123231395E-5</c:v>
                </c:pt>
                <c:pt idx="7510">
                  <c:v>1.1527335986600699E-4</c:v>
                </c:pt>
                <c:pt idx="7511">
                  <c:v>1.08788752526334E-4</c:v>
                </c:pt>
                <c:pt idx="7512">
                  <c:v>7.5057327240015301E-5</c:v>
                </c:pt>
                <c:pt idx="7513">
                  <c:v>2.2527328724580701E-5</c:v>
                </c:pt>
                <c:pt idx="7514">
                  <c:v>-3.56447790193267E-5</c:v>
                </c:pt>
                <c:pt idx="7515">
                  <c:v>-8.4889430733688402E-5</c:v>
                </c:pt>
                <c:pt idx="7516">
                  <c:v>-1.12872997905001E-4</c:v>
                </c:pt>
                <c:pt idx="7517">
                  <c:v>-1.1258682253776299E-4</c:v>
                </c:pt>
                <c:pt idx="7518">
                  <c:v>-8.4102579028002305E-5</c:v>
                </c:pt>
                <c:pt idx="7519">
                  <c:v>-3.45543228661552E-5</c:v>
                </c:pt>
                <c:pt idx="7520">
                  <c:v>2.3648277816976999E-5</c:v>
                </c:pt>
                <c:pt idx="7521">
                  <c:v>7.5928020617582398E-5</c:v>
                </c:pt>
                <c:pt idx="7522">
                  <c:v>1.0919111963127E-4</c:v>
                </c:pt>
                <c:pt idx="7523">
                  <c:v>1.1510662536077801E-4</c:v>
                </c:pt>
                <c:pt idx="7524">
                  <c:v>9.2192962699016195E-5</c:v>
                </c:pt>
                <c:pt idx="7525">
                  <c:v>4.6189000605666702E-5</c:v>
                </c:pt>
                <c:pt idx="7526">
                  <c:v>-1.1383283225129199E-5</c:v>
                </c:pt>
                <c:pt idx="7527">
                  <c:v>-6.6104553155429396E-5</c:v>
                </c:pt>
                <c:pt idx="7528">
                  <c:v>-1.0426952766507599E-4</c:v>
                </c:pt>
                <c:pt idx="7529">
                  <c:v>-1.1631955212981499E-4</c:v>
                </c:pt>
                <c:pt idx="7530">
                  <c:v>-9.9236623169529105E-5</c:v>
                </c:pt>
                <c:pt idx="7531">
                  <c:v>-5.7299266317117598E-5</c:v>
                </c:pt>
                <c:pt idx="7532">
                  <c:v>-1.01095275674201E-6</c:v>
                </c:pt>
                <c:pt idx="7533">
                  <c:v>5.5530560193055103E-5</c:v>
                </c:pt>
                <c:pt idx="7534">
                  <c:v>9.8164099855915993E-5</c:v>
                </c:pt>
                <c:pt idx="7535">
                  <c:v>1.16211831743997E-4</c:v>
                </c:pt>
                <c:pt idx="7536">
                  <c:v>1.0515358944593E-4</c:v>
                </c:pt>
                <c:pt idx="7537">
                  <c:v>6.7758978345619698E-5</c:v>
                </c:pt>
                <c:pt idx="7538">
                  <c:v>1.33937107724638E-5</c:v>
                </c:pt>
                <c:pt idx="7539">
                  <c:v>-4.4326094752204999E-5</c:v>
                </c:pt>
                <c:pt idx="7540">
                  <c:v>-9.0944154867055705E-5</c:v>
                </c:pt>
                <c:pt idx="7541">
                  <c:v>-1.14784687218874E-4</c:v>
                </c:pt>
                <c:pt idx="7542">
                  <c:v>-1.0987668258422301E-4</c:v>
                </c:pt>
                <c:pt idx="7543">
                  <c:v>-7.74493811709003E-5</c:v>
                </c:pt>
                <c:pt idx="7544">
                  <c:v>-2.5624401782245898E-5</c:v>
                </c:pt>
                <c:pt idx="7545">
                  <c:v>3.2618367995019899E-5</c:v>
                </c:pt>
                <c:pt idx="7546">
                  <c:v>8.2691665158268497E-5</c:v>
                </c:pt>
                <c:pt idx="7547">
                  <c:v>1.1205432180078E-4</c:v>
                </c:pt>
                <c:pt idx="7548">
                  <c:v>1.13352278413741E-4</c:v>
                </c:pt>
                <c:pt idx="7549">
                  <c:v>8.6260453711496505E-5</c:v>
                </c:pt>
                <c:pt idx="7550">
                  <c:v>3.75641632562023E-5</c:v>
                </c:pt>
                <c:pt idx="7551">
                  <c:v>-2.0540304917758601E-5</c:v>
                </c:pt>
                <c:pt idx="7552">
                  <c:v>-7.3500326302265994E-5</c:v>
                </c:pt>
                <c:pt idx="7553">
                  <c:v>-1.08051735001449E-4</c:v>
                </c:pt>
                <c:pt idx="7554">
                  <c:v>-1.15540916365219E-4</c:v>
                </c:pt>
                <c:pt idx="7555">
                  <c:v>-9.4092158461512703E-5</c:v>
                </c:pt>
                <c:pt idx="7556">
                  <c:v>-4.90774357657455E-5</c:v>
                </c:pt>
                <c:pt idx="7557">
                  <c:v>8.2290351718607008E-6</c:v>
                </c:pt>
                <c:pt idx="7558">
                  <c:v>6.3474493201446394E-5</c:v>
                </c:pt>
                <c:pt idx="7559">
                  <c:v>1.0282237064156099E-4</c:v>
                </c:pt>
                <c:pt idx="7560">
                  <c:v>1.16417747490818E-4</c:v>
                </c:pt>
                <c:pt idx="7561">
                  <c:v>1.00855577277727E-4</c:v>
                </c:pt>
                <c:pt idx="7562">
                  <c:v>6.0033502072850003E-5</c:v>
                </c:pt>
                <c:pt idx="7563">
                  <c:v>4.1756638530185396E-6</c:v>
                </c:pt>
                <c:pt idx="7564">
                  <c:v>-5.27279952827393E-5</c:v>
                </c:pt>
                <c:pt idx="7565">
                  <c:v>-9.6425600899199905E-5</c:v>
                </c:pt>
                <c:pt idx="7566">
                  <c:v>-1.15972816589455E-4</c:v>
                </c:pt>
                <c:pt idx="7567">
                  <c:v>-1.06473920921759E-4</c:v>
                </c:pt>
                <c:pt idx="7568">
                  <c:v>-7.0307971242956804E-5</c:v>
                </c:pt>
                <c:pt idx="7569">
                  <c:v>-1.6532954007367001E-5</c:v>
                </c:pt>
                <c:pt idx="7570">
                  <c:v>4.1382844122368397E-5</c:v>
                </c:pt>
                <c:pt idx="7571">
                  <c:v>8.8934052221129696E-5</c:v>
                </c:pt>
                <c:pt idx="7572">
                  <c:v>1.14211175234302E-4</c:v>
                </c:pt>
                <c:pt idx="7573">
                  <c:v>1.10883400895351E-4</c:v>
                </c:pt>
                <c:pt idx="7574">
                  <c:v>7.9784190931479998E-5</c:v>
                </c:pt>
                <c:pt idx="7575">
                  <c:v>2.87025354036314E-5</c:v>
                </c:pt>
                <c:pt idx="7576">
                  <c:v>-2.9567848173659301E-5</c:v>
                </c:pt>
                <c:pt idx="7577">
                  <c:v>-8.0432780750243704E-5</c:v>
                </c:pt>
                <c:pt idx="7578">
                  <c:v>-1.1115282441918201E-4</c:v>
                </c:pt>
                <c:pt idx="7579">
                  <c:v>-1.14033953670275E-4</c:v>
                </c:pt>
                <c:pt idx="7580">
                  <c:v>-8.8354571809357406E-5</c:v>
                </c:pt>
                <c:pt idx="7581">
                  <c:v>-4.0546239326814999E-5</c:v>
                </c:pt>
                <c:pt idx="7582">
                  <c:v>1.74171503257358E-5</c:v>
                </c:pt>
                <c:pt idx="7583">
                  <c:v>7.10183066310499E-5</c:v>
                </c:pt>
                <c:pt idx="7584">
                  <c:v>1.06832487475028E-4</c:v>
                </c:pt>
                <c:pt idx="7585">
                  <c:v>1.1588980909024799E-4</c:v>
                </c:pt>
                <c:pt idx="7586">
                  <c:v>9.5921809090633906E-5</c:v>
                </c:pt>
                <c:pt idx="7587">
                  <c:v>5.1929596948567899E-5</c:v>
                </c:pt>
                <c:pt idx="7588">
                  <c:v>-5.06870489709853E-6</c:v>
                </c:pt>
                <c:pt idx="7589">
                  <c:v>-6.0797518157324299E-5</c:v>
                </c:pt>
                <c:pt idx="7590">
                  <c:v>-1.0129921583462701E-4</c:v>
                </c:pt>
                <c:pt idx="7591">
                  <c:v>-1.1642989649143499E-4</c:v>
                </c:pt>
                <c:pt idx="7592">
                  <c:v>-1.02399987293323E-4</c:v>
                </c:pt>
                <c:pt idx="7593">
                  <c:v>-6.2723366034195794E-5</c:v>
                </c:pt>
                <c:pt idx="7594">
                  <c:v>-7.3372886442900198E-6</c:v>
                </c:pt>
                <c:pt idx="7595">
                  <c:v>4.98864582038124E-5</c:v>
                </c:pt>
                <c:pt idx="7596">
                  <c:v>9.4615832121651005E-5</c:v>
                </c:pt>
                <c:pt idx="7597">
                  <c:v>1.15648083930612E-4</c:v>
                </c:pt>
                <c:pt idx="7598">
                  <c:v>1.07715555690524E-4</c:v>
                </c:pt>
                <c:pt idx="7599">
                  <c:v>7.2804998308949602E-5</c:v>
                </c:pt>
                <c:pt idx="7600">
                  <c:v>1.96599774514787E-5</c:v>
                </c:pt>
                <c:pt idx="7601">
                  <c:v>-3.8409006720360797E-5</c:v>
                </c:pt>
                <c:pt idx="7602">
                  <c:v>-8.68582168869069E-5</c:v>
                </c:pt>
                <c:pt idx="7603">
                  <c:v>-1.13553247804868E-4</c:v>
                </c:pt>
                <c:pt idx="7604">
                  <c:v>-1.11808163376893E-4</c:v>
                </c:pt>
                <c:pt idx="7605">
                  <c:v>-8.2060030823685005E-5</c:v>
                </c:pt>
                <c:pt idx="7606">
                  <c:v>-3.1759454487211698E-5</c:v>
                </c:pt>
                <c:pt idx="7607">
                  <c:v>2.6495474246935599E-5</c:v>
                </c:pt>
                <c:pt idx="7608">
                  <c:v>7.8114447089948699E-5</c:v>
                </c:pt>
                <c:pt idx="7609">
                  <c:v>1.10169172072435E-4</c:v>
                </c:pt>
                <c:pt idx="7610">
                  <c:v>1.14631344469454E-4</c:v>
                </c:pt>
                <c:pt idx="7611">
                  <c:v>9.0383385522865102E-5</c:v>
                </c:pt>
                <c:pt idx="7612">
                  <c:v>4.3498346974256899E-5</c:v>
                </c:pt>
                <c:pt idx="7613">
                  <c:v>-1.4281122418207899E-5</c:v>
                </c:pt>
                <c:pt idx="7614">
                  <c:v>-6.8483796107381002E-5</c:v>
                </c:pt>
                <c:pt idx="7615">
                  <c:v>-1.05534278218832E-4</c:v>
                </c:pt>
                <c:pt idx="7616">
                  <c:v>-1.16153045663246E-4</c:v>
                </c:pt>
                <c:pt idx="7617">
                  <c:v>-9.7680562260116897E-5</c:v>
                </c:pt>
                <c:pt idx="7618">
                  <c:v>-5.4743376072726001E-5</c:v>
                </c:pt>
                <c:pt idx="7619">
                  <c:v>1.9046282553290101E-6</c:v>
                </c:pt>
                <c:pt idx="7620">
                  <c:v>5.80756066213811E-5</c:v>
                </c:pt>
                <c:pt idx="7621">
                  <c:v>9.9701189034200605E-5</c:v>
                </c:pt>
                <c:pt idx="7622">
                  <c:v>1.16355990152131E-4</c:v>
                </c:pt>
                <c:pt idx="7623">
                  <c:v>1.03868711716301E-4</c:v>
                </c:pt>
                <c:pt idx="7624">
                  <c:v>6.5366870076416403E-5</c:v>
                </c:pt>
                <c:pt idx="7625">
                  <c:v>1.04934903192708E-5</c:v>
                </c:pt>
                <c:pt idx="7626">
                  <c:v>-4.7008049185224003E-5</c:v>
                </c:pt>
                <c:pt idx="7627">
                  <c:v>-9.2736131154513697E-5</c:v>
                </c:pt>
                <c:pt idx="7628">
                  <c:v>-1.15237873782964E-4</c:v>
                </c:pt>
                <c:pt idx="7629">
                  <c:v>-1.08877576038602E-4</c:v>
                </c:pt>
                <c:pt idx="7630">
                  <c:v>-7.5248213947927105E-5</c:v>
                </c:pt>
                <c:pt idx="7631">
                  <c:v>-2.2772469867964102E-5</c:v>
                </c:pt>
                <c:pt idx="7632">
                  <c:v>3.5406780560577301E-5</c:v>
                </c:pt>
                <c:pt idx="7633">
                  <c:v>8.4718183150001903E-5</c:v>
                </c:pt>
                <c:pt idx="7634">
                  <c:v>1.12811391216055E-4</c:v>
                </c:pt>
                <c:pt idx="7635">
                  <c:v>1.12650286520984E-4</c:v>
                </c:pt>
                <c:pt idx="7636">
                  <c:v>8.4275218735090196E-5</c:v>
                </c:pt>
                <c:pt idx="7637">
                  <c:v>3.4792899611491198E-5</c:v>
                </c:pt>
                <c:pt idx="7638">
                  <c:v>-2.3403517059284799E-5</c:v>
                </c:pt>
                <c:pt idx="7639">
                  <c:v>-7.5738377697683702E-5</c:v>
                </c:pt>
                <c:pt idx="7640">
                  <c:v>-1.09104091794913E-4</c:v>
                </c:pt>
                <c:pt idx="7641">
                  <c:v>-1.15144009269459E-4</c:v>
                </c:pt>
                <c:pt idx="7642">
                  <c:v>-9.2345395320893802E-5</c:v>
                </c:pt>
                <c:pt idx="7643">
                  <c:v>-4.6418304244968102E-5</c:v>
                </c:pt>
                <c:pt idx="7644">
                  <c:v>1.11345390873635E-5</c:v>
                </c:pt>
                <c:pt idx="7645">
                  <c:v>6.5898668031599302E-5</c:v>
                </c:pt>
                <c:pt idx="7646">
                  <c:v>1.04158066761663E-4</c:v>
                </c:pt>
                <c:pt idx="7647">
                  <c:v>1.16330431521533E-4</c:v>
                </c:pt>
                <c:pt idx="7648">
                  <c:v>9.9367118045230897E-5</c:v>
                </c:pt>
                <c:pt idx="7649">
                  <c:v>5.7516693425652201E-5</c:v>
                </c:pt>
                <c:pt idx="7650">
                  <c:v>1.26085612995721E-6</c:v>
                </c:pt>
                <c:pt idx="7651">
                  <c:v>-5.5310770405269199E-5</c:v>
                </c:pt>
                <c:pt idx="7652">
                  <c:v>-9.8029471369387105E-5</c:v>
                </c:pt>
                <c:pt idx="7653">
                  <c:v>-1.1619608309835101E-4</c:v>
                </c:pt>
                <c:pt idx="7654">
                  <c:v>-1.0526066498716601E-4</c:v>
                </c:pt>
                <c:pt idx="7655">
                  <c:v>-6.7962060340187095E-5</c:v>
                </c:pt>
                <c:pt idx="7656">
                  <c:v>-1.3641936074993799E-5</c:v>
                </c:pt>
                <c:pt idx="7657">
                  <c:v>4.4094895708608997E-5</c:v>
                </c:pt>
                <c:pt idx="7658">
                  <c:v>9.0787887317117104E-5</c:v>
                </c:pt>
                <c:pt idx="7659">
                  <c:v>1.14742489339889E-4</c:v>
                </c:pt>
                <c:pt idx="7660">
                  <c:v>1.09959123096759E-4</c:v>
                </c:pt>
                <c:pt idx="7661">
                  <c:v>7.7635812337169399E-5</c:v>
                </c:pt>
                <c:pt idx="7662">
                  <c:v>2.5868130760121101E-5</c:v>
                </c:pt>
                <c:pt idx="7663">
                  <c:v>-3.2378384640032201E-5</c:v>
                </c:pt>
                <c:pt idx="7664">
                  <c:v>-8.2515532746173801E-5</c:v>
                </c:pt>
                <c:pt idx="7665">
                  <c:v>-1.11986153786834E-4</c:v>
                </c:pt>
                <c:pt idx="7666">
                  <c:v>-1.1340914789991899E-4</c:v>
                </c:pt>
                <c:pt idx="7667">
                  <c:v>-8.6428117382193395E-5</c:v>
                </c:pt>
                <c:pt idx="7668">
                  <c:v>-3.7800628704981899E-5</c:v>
                </c:pt>
                <c:pt idx="7669">
                  <c:v>2.0294261929468101E-5</c:v>
                </c:pt>
                <c:pt idx="7670">
                  <c:v>7.3306328767222098E-5</c:v>
                </c:pt>
                <c:pt idx="7671">
                  <c:v>1.0795837080577701E-4</c:v>
                </c:pt>
                <c:pt idx="7672">
                  <c:v>1.15571569150914E-4</c:v>
                </c:pt>
                <c:pt idx="7673">
                  <c:v>9.4239151048241301E-5</c:v>
                </c:pt>
                <c:pt idx="7674">
                  <c:v>4.93039529482859E-5</c:v>
                </c:pt>
                <c:pt idx="7675">
                  <c:v>-7.9797260270862996E-6</c:v>
                </c:pt>
                <c:pt idx="7676">
                  <c:v>-6.3264833116348406E-5</c:v>
                </c:pt>
                <c:pt idx="7677">
                  <c:v>-1.02704870285089E-4</c:v>
                </c:pt>
                <c:pt idx="7678">
                  <c:v>-1.1642183555617001E-4</c:v>
                </c:pt>
                <c:pt idx="7679">
                  <c:v>-1.0098022988357399E-4</c:v>
                </c:pt>
                <c:pt idx="7680">
                  <c:v>-6.0247499200770098E-5</c:v>
                </c:pt>
                <c:pt idx="7681">
                  <c:v>-4.4254085947820601E-6</c:v>
                </c:pt>
                <c:pt idx="7682">
                  <c:v>5.2505053047010997E-5</c:v>
                </c:pt>
                <c:pt idx="7683">
                  <c:v>9.6285298435478103E-5</c:v>
                </c:pt>
                <c:pt idx="7684">
                  <c:v>1.15950293520152E-4</c:v>
                </c:pt>
                <c:pt idx="7685">
                  <c:v>1.0657481828930499E-4</c:v>
                </c:pt>
                <c:pt idx="7686">
                  <c:v>7.0507018675728005E-5</c:v>
                </c:pt>
                <c:pt idx="7687">
                  <c:v>1.6780298841025201E-5</c:v>
                </c:pt>
                <c:pt idx="7688">
                  <c:v>-4.1149150935829002E-5</c:v>
                </c:pt>
                <c:pt idx="7689">
                  <c:v>-8.8772540590005103E-5</c:v>
                </c:pt>
                <c:pt idx="7690">
                  <c:v>-1.14162296748553E-4</c:v>
                </c:pt>
                <c:pt idx="7691">
                  <c:v>-1.10959397474953E-4</c:v>
                </c:pt>
                <c:pt idx="7692">
                  <c:v>-7.9966028761623603E-5</c:v>
                </c:pt>
                <c:pt idx="7693">
                  <c:v>-2.8944672071717E-5</c:v>
                </c:pt>
                <c:pt idx="7694">
                  <c:v>2.93260572982605E-5</c:v>
                </c:pt>
                <c:pt idx="7695">
                  <c:v>8.0251893692237104E-5</c:v>
                </c:pt>
                <c:pt idx="7696">
                  <c:v>1.1107814546438799E-4</c:v>
                </c:pt>
                <c:pt idx="7697">
                  <c:v>1.1408418662619499E-4</c:v>
                </c:pt>
                <c:pt idx="7698">
                  <c:v>8.8517135520559204E-5</c:v>
                </c:pt>
                <c:pt idx="7699">
                  <c:v>4.0780418703356301E-5</c:v>
                </c:pt>
                <c:pt idx="7700">
                  <c:v>-1.7170006961453302E-5</c:v>
                </c:pt>
                <c:pt idx="7701">
                  <c:v>-7.0820097867776806E-5</c:v>
                </c:pt>
                <c:pt idx="7702">
                  <c:v>-1.06732855927124E-4</c:v>
                </c:pt>
                <c:pt idx="7703">
                  <c:v>-1.15913708096955E-4</c:v>
                </c:pt>
                <c:pt idx="7704">
                  <c:v>-9.6063252997463194E-5</c:v>
                </c:pt>
                <c:pt idx="7705">
                  <c:v>-5.2153160251600001E-5</c:v>
                </c:pt>
                <c:pt idx="7706">
                  <c:v>4.8190150139941296E-6</c:v>
                </c:pt>
                <c:pt idx="7707">
                  <c:v>6.0584238074334702E-5</c:v>
                </c:pt>
                <c:pt idx="7708">
                  <c:v>1.0117576287163E-4</c:v>
                </c:pt>
                <c:pt idx="7709">
                  <c:v>1.1642719020886101E-4</c:v>
                </c:pt>
                <c:pt idx="7710">
                  <c:v>1.0251870549643E-4</c:v>
                </c:pt>
                <c:pt idx="7711">
                  <c:v>6.2933775012542005E-5</c:v>
                </c:pt>
                <c:pt idx="7712">
                  <c:v>7.5866901639658799E-6</c:v>
                </c:pt>
                <c:pt idx="7713">
                  <c:v>-4.9660528300584298E-5</c:v>
                </c:pt>
                <c:pt idx="7714">
                  <c:v>-9.4469959380701502E-5</c:v>
                </c:pt>
                <c:pt idx="7715">
                  <c:v>-1.15618803084841E-4</c:v>
                </c:pt>
                <c:pt idx="7716">
                  <c:v>-1.0781020030939999E-4</c:v>
                </c:pt>
                <c:pt idx="7717">
                  <c:v>-7.2999864060541999E-5</c:v>
                </c:pt>
                <c:pt idx="7718">
                  <c:v>-1.9906258999442101E-5</c:v>
                </c:pt>
                <c:pt idx="7719">
                  <c:v>3.8172992117533499E-5</c:v>
                </c:pt>
                <c:pt idx="7720">
                  <c:v>8.6691580550621994E-5</c:v>
                </c:pt>
                <c:pt idx="7721">
                  <c:v>1.13497724839285E-4</c:v>
                </c:pt>
                <c:pt idx="7722">
                  <c:v>1.1187765985318101E-4</c:v>
                </c:pt>
                <c:pt idx="7723">
                  <c:v>8.2237140918233793E-5</c:v>
                </c:pt>
                <c:pt idx="7724">
                  <c:v>3.19998198781298E-5</c:v>
                </c:pt>
                <c:pt idx="7725">
                  <c:v>-2.6252054562922301E-5</c:v>
                </c:pt>
                <c:pt idx="7726">
                  <c:v>-7.7928939082767498E-5</c:v>
                </c:pt>
                <c:pt idx="7727">
                  <c:v>-1.10088037373292E-4</c:v>
                </c:pt>
                <c:pt idx="7728">
                  <c:v>-1.14674903767074E-4</c:v>
                </c:pt>
                <c:pt idx="7729">
                  <c:v>-9.0540729120935703E-5</c:v>
                </c:pt>
                <c:pt idx="7730">
                  <c:v>-4.3730067192552801E-5</c:v>
                </c:pt>
                <c:pt idx="7731">
                  <c:v>1.4033061345846599E-5</c:v>
                </c:pt>
                <c:pt idx="7732">
                  <c:v>6.8281522615386397E-5</c:v>
                </c:pt>
                <c:pt idx="7733">
                  <c:v>1.05428452958088E-4</c:v>
                </c:pt>
                <c:pt idx="7734">
                  <c:v>1.16170173226798E-4</c:v>
                </c:pt>
                <c:pt idx="7735">
                  <c:v>9.78163529434216E-5</c:v>
                </c:pt>
                <c:pt idx="7736">
                  <c:v>5.4963820256765602E-5</c:v>
                </c:pt>
                <c:pt idx="7737">
                  <c:v>-1.65474218398376E-6</c:v>
                </c:pt>
                <c:pt idx="7738">
                  <c:v>-5.7858864179479103E-5</c:v>
                </c:pt>
                <c:pt idx="7739">
                  <c:v>-9.9571874710888898E-5</c:v>
                </c:pt>
                <c:pt idx="7740">
                  <c:v>-1.1634649152189E-4</c:v>
                </c:pt>
                <c:pt idx="7741">
                  <c:v>-1.03981407770001E-4</c:v>
                </c:pt>
                <c:pt idx="7742">
                  <c:v>-6.5573535388292094E-5</c:v>
                </c:pt>
                <c:pt idx="7743">
                  <c:v>-1.0742364279904399E-5</c:v>
                </c:pt>
                <c:pt idx="7744">
                  <c:v>4.67792986031752E-5</c:v>
                </c:pt>
                <c:pt idx="7745">
                  <c:v>9.2584795953389401E-5</c:v>
                </c:pt>
                <c:pt idx="7746">
                  <c:v>1.15201856802701E-4</c:v>
                </c:pt>
                <c:pt idx="7747">
                  <c:v>1.08965897955341E-4</c:v>
                </c:pt>
                <c:pt idx="7748">
                  <c:v>7.5438753989710502E-5</c:v>
                </c:pt>
                <c:pt idx="7749">
                  <c:v>2.3017506099302999E-5</c:v>
                </c:pt>
                <c:pt idx="7750">
                  <c:v>-3.5168618983916097E-5</c:v>
                </c:pt>
                <c:pt idx="7751">
                  <c:v>-8.4546545272340396E-5</c:v>
                </c:pt>
                <c:pt idx="7752">
                  <c:v>-1.12749264808618E-4</c:v>
                </c:pt>
                <c:pt idx="7753">
                  <c:v>-1.12713231527918E-4</c:v>
                </c:pt>
                <c:pt idx="7754">
                  <c:v>-8.4447470188925893E-5</c:v>
                </c:pt>
                <c:pt idx="7755">
                  <c:v>-3.5031316067045499E-5</c:v>
                </c:pt>
                <c:pt idx="7756">
                  <c:v>2.3158648482334099E-5</c:v>
                </c:pt>
                <c:pt idx="7757">
                  <c:v>7.5548385853487998E-5</c:v>
                </c:pt>
                <c:pt idx="7758">
                  <c:v>1.0901656131947501E-4</c:v>
                </c:pt>
                <c:pt idx="7759">
                  <c:v>1.15180862713352E-4</c:v>
                </c:pt>
                <c:pt idx="7760">
                  <c:v>9.2497402510472305E-5</c:v>
                </c:pt>
                <c:pt idx="7761">
                  <c:v>4.6647394036618298E-5</c:v>
                </c:pt>
                <c:pt idx="7762">
                  <c:v>-1.0885743653130499E-5</c:v>
                </c:pt>
                <c:pt idx="7763">
                  <c:v>-6.5692479314701801E-5</c:v>
                </c:pt>
                <c:pt idx="7764">
                  <c:v>-1.0404612600535001E-4</c:v>
                </c:pt>
                <c:pt idx="7765">
                  <c:v>-1.16340774982653E-4</c:v>
                </c:pt>
                <c:pt idx="7766">
                  <c:v>-9.9497155139780403E-5</c:v>
                </c:pt>
                <c:pt idx="7767">
                  <c:v>-5.77338555566097E-5</c:v>
                </c:pt>
                <c:pt idx="7768">
                  <c:v>-1.51075369444821E-6</c:v>
                </c:pt>
                <c:pt idx="7769">
                  <c:v>5.5090725802523303E-5</c:v>
                </c:pt>
                <c:pt idx="7770">
                  <c:v>9.7894391264201602E-5</c:v>
                </c:pt>
                <c:pt idx="7771">
                  <c:v>1.1617979914104599E-4</c:v>
                </c:pt>
                <c:pt idx="7772">
                  <c:v>1.05367255595867E-4</c:v>
                </c:pt>
                <c:pt idx="7773">
                  <c:v>6.8164829235704198E-5</c:v>
                </c:pt>
                <c:pt idx="7774">
                  <c:v>1.3890098529558199E-5</c:v>
                </c:pt>
                <c:pt idx="7775">
                  <c:v>-4.3863493521230898E-5</c:v>
                </c:pt>
                <c:pt idx="7776">
                  <c:v>-9.0631201510269198E-5</c:v>
                </c:pt>
                <c:pt idx="7777">
                  <c:v>-1.1469976284590401E-4</c:v>
                </c:pt>
                <c:pt idx="7778">
                  <c:v>-1.10041057031112E-4</c:v>
                </c:pt>
                <c:pt idx="7779">
                  <c:v>-7.7821885837720396E-5</c:v>
                </c:pt>
                <c:pt idx="7780">
                  <c:v>-2.6111740564340701E-5</c:v>
                </c:pt>
                <c:pt idx="7781">
                  <c:v>3.2138252118856502E-5</c:v>
                </c:pt>
                <c:pt idx="7782">
                  <c:v>8.2339020187644293E-5</c:v>
                </c:pt>
                <c:pt idx="7783">
                  <c:v>1.11917469856238E-4</c:v>
                </c:pt>
                <c:pt idx="7784">
                  <c:v>1.1346549491376E-4</c:v>
                </c:pt>
                <c:pt idx="7785">
                  <c:v>8.6595382881302503E-5</c:v>
                </c:pt>
                <c:pt idx="7786">
                  <c:v>3.8036920007467398E-5</c:v>
                </c:pt>
                <c:pt idx="7787">
                  <c:v>-2.0048125446158502E-5</c:v>
                </c:pt>
                <c:pt idx="7788">
                  <c:v>-7.3111993512253097E-5</c:v>
                </c:pt>
                <c:pt idx="7789">
                  <c:v>-1.0786450924932399E-4</c:v>
                </c:pt>
                <c:pt idx="7790">
                  <c:v>-1.15601689502066E-4</c:v>
                </c:pt>
                <c:pt idx="7791">
                  <c:v>-9.4385709478198303E-5</c:v>
                </c:pt>
                <c:pt idx="7792">
                  <c:v>-4.9530242989083297E-5</c:v>
                </c:pt>
                <c:pt idx="7793">
                  <c:v>7.7303801199678699E-6</c:v>
                </c:pt>
                <c:pt idx="7794">
                  <c:v>6.3054881572176393E-5</c:v>
                </c:pt>
                <c:pt idx="7795">
                  <c:v>1.02586896770546E-4</c:v>
                </c:pt>
                <c:pt idx="7796">
                  <c:v>1.1642538726982801E-4</c:v>
                </c:pt>
                <c:pt idx="7797">
                  <c:v>1.01104417276714E-4</c:v>
                </c:pt>
                <c:pt idx="7798">
                  <c:v>6.0461218770377698E-5</c:v>
                </c:pt>
                <c:pt idx="7799">
                  <c:v>4.6751329488288904E-6</c:v>
                </c:pt>
                <c:pt idx="7800">
                  <c:v>-5.22818689221734E-5</c:v>
                </c:pt>
                <c:pt idx="7801">
                  <c:v>-9.6144552388448994E-5</c:v>
                </c:pt>
                <c:pt idx="7802">
                  <c:v>-1.15927236271536E-4</c:v>
                </c:pt>
                <c:pt idx="7803">
                  <c:v>-1.0667522467005301E-4</c:v>
                </c:pt>
                <c:pt idx="7804">
                  <c:v>-7.0705741284906703E-5</c:v>
                </c:pt>
                <c:pt idx="7805">
                  <c:v>-1.70275663683801E-5</c:v>
                </c:pt>
                <c:pt idx="7806">
                  <c:v>4.0915268176460101E-5</c:v>
                </c:pt>
                <c:pt idx="7807">
                  <c:v>8.8610619986609503E-5</c:v>
                </c:pt>
                <c:pt idx="7808">
                  <c:v>1.1411289232073399E-4</c:v>
                </c:pt>
                <c:pt idx="7809">
                  <c:v>1.11034882868141E-4</c:v>
                </c:pt>
                <c:pt idx="7810">
                  <c:v>8.0147498190816105E-5</c:v>
                </c:pt>
                <c:pt idx="7811">
                  <c:v>2.9186675392619E-5</c:v>
                </c:pt>
                <c:pt idx="7812">
                  <c:v>-2.90841313186486E-5</c:v>
                </c:pt>
                <c:pt idx="7813">
                  <c:v>-8.0070636916308903E-5</c:v>
                </c:pt>
                <c:pt idx="7814">
                  <c:v>-1.1100295477611E-4</c:v>
                </c:pt>
                <c:pt idx="7815">
                  <c:v>-1.14133893999896E-4</c:v>
                </c:pt>
                <c:pt idx="7816">
                  <c:v>-8.8679291436133197E-5</c:v>
                </c:pt>
                <c:pt idx="7817">
                  <c:v>-4.10144102058056E-5</c:v>
                </c:pt>
                <c:pt idx="7818">
                  <c:v>1.6922784495494799E-5</c:v>
                </c:pt>
                <c:pt idx="7819">
                  <c:v>7.06215628385654E-5</c:v>
                </c:pt>
                <c:pt idx="7820">
                  <c:v>1.06632732664347E-4</c:v>
                </c:pt>
                <c:pt idx="7821">
                  <c:v>1.15937073092895E-4</c:v>
                </c:pt>
                <c:pt idx="7822">
                  <c:v>9.62042543439415E-5</c:v>
                </c:pt>
                <c:pt idx="7823">
                  <c:v>5.2376483286681597E-5</c:v>
                </c:pt>
                <c:pt idx="7824">
                  <c:v>-4.5693029298408602E-6</c:v>
                </c:pt>
                <c:pt idx="7825">
                  <c:v>-6.0370678881687201E-5</c:v>
                </c:pt>
                <c:pt idx="7826">
                  <c:v>-1.0105184379511199E-4</c:v>
                </c:pt>
                <c:pt idx="7827">
                  <c:v>-1.16423947549924E-4</c:v>
                </c:pt>
                <c:pt idx="7828">
                  <c:v>-1.02636951399122E-4</c:v>
                </c:pt>
                <c:pt idx="7829">
                  <c:v>-6.3143894056988194E-5</c:v>
                </c:pt>
                <c:pt idx="7830">
                  <c:v>-7.8360567320014607E-6</c:v>
                </c:pt>
                <c:pt idx="7831">
                  <c:v>4.9434369612881901E-5</c:v>
                </c:pt>
                <c:pt idx="7832">
                  <c:v>9.4323651419654002E-5</c:v>
                </c:pt>
                <c:pt idx="7833">
                  <c:v>1.15588989586921E-4</c:v>
                </c:pt>
                <c:pt idx="7834">
                  <c:v>1.07904348250111E-4</c:v>
                </c:pt>
                <c:pt idx="7835">
                  <c:v>7.31943935040825E-5</c:v>
                </c:pt>
                <c:pt idx="7836">
                  <c:v>2.0152448839903601E-5</c:v>
                </c:pt>
                <c:pt idx="7837">
                  <c:v>-3.79368016529455E-5</c:v>
                </c:pt>
                <c:pt idx="7838">
                  <c:v>-8.6524544828982995E-5</c:v>
                </c:pt>
                <c:pt idx="7839">
                  <c:v>-1.13441678993294E-4</c:v>
                </c:pt>
                <c:pt idx="7840">
                  <c:v>-1.11946640912649E-4</c:v>
                </c:pt>
                <c:pt idx="7841">
                  <c:v>-8.2413872148890202E-5</c:v>
                </c:pt>
                <c:pt idx="7842">
                  <c:v>-3.2240037846895502E-5</c:v>
                </c:pt>
                <c:pt idx="7843">
                  <c:v>2.6008513936528699E-5</c:v>
                </c:pt>
                <c:pt idx="7844">
                  <c:v>7.7743072059442497E-5</c:v>
                </c:pt>
                <c:pt idx="7845">
                  <c:v>1.10006395502063E-4</c:v>
                </c:pt>
                <c:pt idx="7846">
                  <c:v>1.14717934761059E-4</c:v>
                </c:pt>
                <c:pt idx="7847">
                  <c:v>9.0697655600746897E-5</c:v>
                </c:pt>
                <c:pt idx="7848">
                  <c:v>4.39615859478202E-5</c:v>
                </c:pt>
                <c:pt idx="7849">
                  <c:v>-1.37849356236181E-5</c:v>
                </c:pt>
                <c:pt idx="7850">
                  <c:v>-6.8078934552588902E-5</c:v>
                </c:pt>
                <c:pt idx="7851">
                  <c:v>-1.05322141991815E-4</c:v>
                </c:pt>
                <c:pt idx="7852">
                  <c:v>-1.16186765598057E-4</c:v>
                </c:pt>
                <c:pt idx="7853">
                  <c:v>-9.7951692989899498E-5</c:v>
                </c:pt>
                <c:pt idx="7854">
                  <c:v>-5.5184011224233503E-5</c:v>
                </c:pt>
                <c:pt idx="7855">
                  <c:v>1.40484848929386E-6</c:v>
                </c:pt>
                <c:pt idx="7856">
                  <c:v>5.76418551836301E-5</c:v>
                </c:pt>
                <c:pt idx="7857">
                  <c:v>9.9442101663117406E-5</c:v>
                </c:pt>
                <c:pt idx="7858">
                  <c:v>1.1633645688706399E-4</c:v>
                </c:pt>
                <c:pt idx="7859">
                  <c:v>1.0409362478466301E-4</c:v>
                </c:pt>
                <c:pt idx="7860">
                  <c:v>6.5779898604975798E-5</c:v>
                </c:pt>
                <c:pt idx="7861">
                  <c:v>1.09911887508073E-5</c:v>
                </c:pt>
                <c:pt idx="7862">
                  <c:v>-4.6550332510385802E-5</c:v>
                </c:pt>
                <c:pt idx="7863">
                  <c:v>-9.2433034217055093E-5</c:v>
                </c:pt>
                <c:pt idx="7864">
                  <c:v>-1.1516530909114799E-4</c:v>
                </c:pt>
                <c:pt idx="7865">
                  <c:v>-1.0905371786965301E-4</c:v>
                </c:pt>
                <c:pt idx="7866">
                  <c:v>-7.5628946487553699E-5</c:v>
                </c:pt>
                <c:pt idx="7867">
                  <c:v>-2.3262436289723599E-5</c:v>
                </c:pt>
                <c:pt idx="7868">
                  <c:v>3.4930295386545701E-5</c:v>
                </c:pt>
                <c:pt idx="7869">
                  <c:v>8.4374517891433896E-5</c:v>
                </c:pt>
                <c:pt idx="7870">
                  <c:v>1.12686618968903E-4</c:v>
                </c:pt>
                <c:pt idx="7871">
                  <c:v>1.12775657268579E-4</c:v>
                </c:pt>
                <c:pt idx="7872">
                  <c:v>8.4619332595952499E-5</c:v>
                </c:pt>
                <c:pt idx="7873">
                  <c:v>3.5269571134440798E-5</c:v>
                </c:pt>
                <c:pt idx="7874">
                  <c:v>-2.2913673214226199E-5</c:v>
                </c:pt>
                <c:pt idx="7875">
                  <c:v>-7.5358045960281593E-5</c:v>
                </c:pt>
                <c:pt idx="7876">
                  <c:v>-1.0892852860820601E-4</c:v>
                </c:pt>
                <c:pt idx="7877">
                  <c:v>-1.1521718552267299E-4</c:v>
                </c:pt>
                <c:pt idx="7878">
                  <c:v>-9.26489835674596E-5</c:v>
                </c:pt>
                <c:pt idx="7879">
                  <c:v>-4.6876268925207803E-5</c:v>
                </c:pt>
                <c:pt idx="7880">
                  <c:v>1.0636898068622501E-5</c:v>
                </c:pt>
                <c:pt idx="7881">
                  <c:v>6.5485987954641504E-5</c:v>
                </c:pt>
                <c:pt idx="7882">
                  <c:v>1.03933705911844E-4</c:v>
                </c:pt>
                <c:pt idx="7883">
                  <c:v>1.1635058246552299E-4</c:v>
                </c:pt>
                <c:pt idx="7884">
                  <c:v>9.9626733854100898E-5</c:v>
                </c:pt>
                <c:pt idx="7885">
                  <c:v>5.7950751709530897E-5</c:v>
                </c:pt>
                <c:pt idx="7886">
                  <c:v>1.7606442989450301E-6</c:v>
                </c:pt>
                <c:pt idx="7887">
                  <c:v>-5.4870427398555798E-5</c:v>
                </c:pt>
                <c:pt idx="7888">
                  <c:v>-9.7758860162669195E-5</c:v>
                </c:pt>
                <c:pt idx="7889">
                  <c:v>-1.16162979947102E-4</c:v>
                </c:pt>
                <c:pt idx="7890">
                  <c:v>-1.05473360780972E-4</c:v>
                </c:pt>
                <c:pt idx="7891">
                  <c:v>-6.8367284098021005E-5</c:v>
                </c:pt>
                <c:pt idx="7892">
                  <c:v>-1.41381969928806E-5</c:v>
                </c:pt>
                <c:pt idx="7893">
                  <c:v>4.36318892561334E-5</c:v>
                </c:pt>
                <c:pt idx="7894">
                  <c:v>9.0474098168358603E-5</c:v>
                </c:pt>
                <c:pt idx="7895">
                  <c:v>1.1465650793376E-4</c:v>
                </c:pt>
                <c:pt idx="7896">
                  <c:v>1.10122484009816E-4</c:v>
                </c:pt>
                <c:pt idx="7897">
                  <c:v>7.8007600815318599E-5</c:v>
                </c:pt>
                <c:pt idx="7898">
                  <c:v>2.6355230072601999E-5</c:v>
                </c:pt>
                <c:pt idx="7899">
                  <c:v>-3.1897971537775403E-5</c:v>
                </c:pt>
                <c:pt idx="7900">
                  <c:v>-8.2162128295867599E-5</c:v>
                </c:pt>
                <c:pt idx="7901">
                  <c:v>-1.11848270325419E-4</c:v>
                </c:pt>
                <c:pt idx="7902">
                  <c:v>-1.13521319195675E-4</c:v>
                </c:pt>
                <c:pt idx="7903">
                  <c:v>-8.6762249438237E-5</c:v>
                </c:pt>
                <c:pt idx="7904">
                  <c:v>-3.8273036075072397E-5</c:v>
                </c:pt>
                <c:pt idx="7905">
                  <c:v>1.9801896601772501E-5</c:v>
                </c:pt>
                <c:pt idx="7906">
                  <c:v>7.2917321432655402E-5</c:v>
                </c:pt>
                <c:pt idx="7907">
                  <c:v>1.0777015076450701E-4</c:v>
                </c:pt>
                <c:pt idx="7908">
                  <c:v>1.15631277279911E-4</c:v>
                </c:pt>
                <c:pt idx="7909">
                  <c:v>9.4531833076193906E-5</c:v>
                </c:pt>
                <c:pt idx="7910">
                  <c:v>4.9756304845626602E-5</c:v>
                </c:pt>
                <c:pt idx="7911">
                  <c:v>-7.4809985992340603E-6</c:v>
                </c:pt>
                <c:pt idx="7912">
                  <c:v>-6.2844639536170505E-5</c:v>
                </c:pt>
                <c:pt idx="7913">
                  <c:v>-1.0246845064143301E-4</c:v>
                </c:pt>
                <c:pt idx="7914">
                  <c:v>-1.1642840261543E-4</c:v>
                </c:pt>
                <c:pt idx="7915">
                  <c:v>-1.0122813888501999E-4</c:v>
                </c:pt>
                <c:pt idx="7916">
                  <c:v>-6.0674659797073499E-5</c:v>
                </c:pt>
                <c:pt idx="7917">
                  <c:v>-4.9248357646869602E-6</c:v>
                </c:pt>
                <c:pt idx="7918">
                  <c:v>5.20584439364285E-5</c:v>
                </c:pt>
                <c:pt idx="7919">
                  <c:v>9.6003363406525205E-5</c:v>
                </c:pt>
                <c:pt idx="7920">
                  <c:v>1.15903644949828E-4</c:v>
                </c:pt>
                <c:pt idx="7921">
                  <c:v>1.06775139601434E-4</c:v>
                </c:pt>
                <c:pt idx="7922">
                  <c:v>7.0904138154984195E-5</c:v>
                </c:pt>
                <c:pt idx="7923">
                  <c:v>1.72747554502785E-5</c:v>
                </c:pt>
                <c:pt idx="7924">
                  <c:v>-4.0681196921752002E-5</c:v>
                </c:pt>
                <c:pt idx="7925">
                  <c:v>-8.8448291156906098E-5</c:v>
                </c:pt>
                <c:pt idx="7926">
                  <c:v>-1.14062962178449E-4</c:v>
                </c:pt>
                <c:pt idx="7927">
                  <c:v>-1.1110985672715401E-4</c:v>
                </c:pt>
                <c:pt idx="7928">
                  <c:v>-8.0328598383033601E-5</c:v>
                </c:pt>
                <c:pt idx="7929">
                  <c:v>-2.9428544251435701E-5</c:v>
                </c:pt>
                <c:pt idx="7930">
                  <c:v>2.8842071349368799E-5</c:v>
                </c:pt>
                <c:pt idx="7931">
                  <c:v>7.9889011257503102E-5</c:v>
                </c:pt>
                <c:pt idx="7932">
                  <c:v>1.1092725270075E-4</c:v>
                </c:pt>
                <c:pt idx="7933">
                  <c:v>1.1418307556237699E-4</c:v>
                </c:pt>
                <c:pt idx="7934">
                  <c:v>8.8841038809031996E-5</c:v>
                </c:pt>
                <c:pt idx="7935">
                  <c:v>4.1248212756171603E-5</c:v>
                </c:pt>
                <c:pt idx="7936">
                  <c:v>-1.6675484066806501E-5</c:v>
                </c:pt>
                <c:pt idx="7937">
                  <c:v>-7.0422702458060196E-5</c:v>
                </c:pt>
                <c:pt idx="7938">
                  <c:v>-1.06532118147963E-4</c:v>
                </c:pt>
                <c:pt idx="7939">
                  <c:v>-1.15959903970427E-4</c:v>
                </c:pt>
                <c:pt idx="7940">
                  <c:v>-9.6344812480479797E-5</c:v>
                </c:pt>
                <c:pt idx="7941">
                  <c:v>-5.25995650249706E-5</c:v>
                </c:pt>
                <c:pt idx="7942">
                  <c:v>4.3195697950543701E-6</c:v>
                </c:pt>
                <c:pt idx="7943">
                  <c:v>6.0156841563242302E-5</c:v>
                </c:pt>
                <c:pt idx="7944">
                  <c:v>1.0092745917596399E-4</c:v>
                </c:pt>
                <c:pt idx="7945">
                  <c:v>1.1642016852956501E-4</c:v>
                </c:pt>
                <c:pt idx="7946">
                  <c:v>1.02754724456643E-4</c:v>
                </c:pt>
                <c:pt idx="7947">
                  <c:v>6.3353722199523005E-5</c:v>
                </c:pt>
                <c:pt idx="7948">
                  <c:v>8.0853871995729106E-6</c:v>
                </c:pt>
                <c:pt idx="7949">
                  <c:v>-4.9207983182611102E-5</c:v>
                </c:pt>
                <c:pt idx="7950">
                  <c:v>-9.41769089125445E-5</c:v>
                </c:pt>
                <c:pt idx="7951">
                  <c:v>-1.15558643574203E-4</c:v>
                </c:pt>
                <c:pt idx="7952">
                  <c:v>-1.07997999078923E-4</c:v>
                </c:pt>
                <c:pt idx="7953">
                  <c:v>-7.33885857433802E-5</c:v>
                </c:pt>
                <c:pt idx="7954">
                  <c:v>-2.03985458386742E-5</c:v>
                </c:pt>
                <c:pt idx="7955">
                  <c:v>3.7700436414719102E-5</c:v>
                </c:pt>
                <c:pt idx="7956">
                  <c:v>8.6357110491517899E-5</c:v>
                </c:pt>
                <c:pt idx="7957">
                  <c:v>1.13385110525095E-4</c:v>
                </c:pt>
                <c:pt idx="7958">
                  <c:v>1.12015106237503E-4</c:v>
                </c:pt>
                <c:pt idx="7959">
                  <c:v>8.2590223701458799E-5</c:v>
                </c:pt>
                <c:pt idx="7960">
                  <c:v>3.2480107286832298E-5</c:v>
                </c:pt>
                <c:pt idx="7961">
                  <c:v>-2.57648534897386E-5</c:v>
                </c:pt>
                <c:pt idx="7962">
                  <c:v>-7.75568468762573E-5</c:v>
                </c:pt>
                <c:pt idx="7963">
                  <c:v>-1.09924246834869E-4</c:v>
                </c:pt>
                <c:pt idx="7964">
                  <c:v>-1.14760437253168E-4</c:v>
                </c:pt>
                <c:pt idx="7965">
                  <c:v>-9.0854164239343704E-5</c:v>
                </c:pt>
                <c:pt idx="7966">
                  <c:v>-4.4192902173459297E-5</c:v>
                </c:pt>
                <c:pt idx="7967">
                  <c:v>1.35367463946294E-5</c:v>
                </c:pt>
                <c:pt idx="7968">
                  <c:v>6.7876032852305402E-5</c:v>
                </c:pt>
                <c:pt idx="7969">
                  <c:v>1.05215345809783E-4</c:v>
                </c:pt>
                <c:pt idx="7970">
                  <c:v>1.16202822700582E-4</c:v>
                </c:pt>
                <c:pt idx="7971">
                  <c:v>9.8086581776043297E-5</c:v>
                </c:pt>
                <c:pt idx="7972">
                  <c:v>5.5403947960716798E-5</c:v>
                </c:pt>
                <c:pt idx="7973">
                  <c:v>-1.1549483225115801E-6</c:v>
                </c:pt>
                <c:pt idx="7974">
                  <c:v>-5.7424580633587798E-5</c:v>
                </c:pt>
                <c:pt idx="7975">
                  <c:v>-9.9311870488746405E-5</c:v>
                </c:pt>
                <c:pt idx="7976">
                  <c:v>-1.16325886293881E-4</c:v>
                </c:pt>
                <c:pt idx="7977">
                  <c:v>-1.04205362243306E-4</c:v>
                </c:pt>
                <c:pt idx="7978">
                  <c:v>-6.5985958775758994E-5</c:v>
                </c:pt>
                <c:pt idx="7979">
                  <c:v>-1.12399625856532E-5</c:v>
                </c:pt>
                <c:pt idx="7980">
                  <c:v>4.6321151961694997E-5</c:v>
                </c:pt>
                <c:pt idx="7981">
                  <c:v>9.2280846644672004E-5</c:v>
                </c:pt>
                <c:pt idx="7982">
                  <c:v>1.15128230816679E-4</c:v>
                </c:pt>
                <c:pt idx="7983">
                  <c:v>1.0914103537695599E-4</c:v>
                </c:pt>
                <c:pt idx="7984">
                  <c:v>7.5818790565245996E-5</c:v>
                </c:pt>
                <c:pt idx="7985">
                  <c:v>2.3507259310839901E-5</c:v>
                </c:pt>
                <c:pt idx="7986">
                  <c:v>-3.46918108664155E-5</c:v>
                </c:pt>
                <c:pt idx="7987">
                  <c:v>-8.4202101799807006E-5</c:v>
                </c:pt>
                <c:pt idx="7988">
                  <c:v>-1.1262345398552E-4</c:v>
                </c:pt>
                <c:pt idx="7989">
                  <c:v>-1.12837563455374E-4</c:v>
                </c:pt>
                <c:pt idx="7990">
                  <c:v>-8.4790805164405194E-5</c:v>
                </c:pt>
                <c:pt idx="7991">
                  <c:v>-3.5507663716043697E-5</c:v>
                </c:pt>
                <c:pt idx="7992">
                  <c:v>2.2668592383554699E-5</c:v>
                </c:pt>
                <c:pt idx="7993">
                  <c:v>7.5167358894954195E-5</c:v>
                </c:pt>
                <c:pt idx="7994">
                  <c:v>1.08839994066671E-4</c:v>
                </c:pt>
                <c:pt idx="7995">
                  <c:v>1.15252977530086E-4</c:v>
                </c:pt>
                <c:pt idx="7996">
                  <c:v>9.2800137793526202E-5</c:v>
                </c:pt>
                <c:pt idx="7997">
                  <c:v>4.7104927856317402E-5</c:v>
                </c:pt>
                <c:pt idx="7998">
                  <c:v>-1.0388003480263599E-5</c:v>
                </c:pt>
                <c:pt idx="7999">
                  <c:v>-6.5279194902717605E-5</c:v>
                </c:pt>
                <c:pt idx="8000">
                  <c:v>-1.0382080699906E-4</c:v>
                </c:pt>
                <c:pt idx="8001">
                  <c:v>-1.16359853924961E-4</c:v>
                </c:pt>
                <c:pt idx="8002">
                  <c:v>-9.9755853591227198E-5</c:v>
                </c:pt>
                <c:pt idx="8003">
                  <c:v>-5.81673808851822E-5</c:v>
                </c:pt>
                <c:pt idx="8004">
                  <c:v>-2.0105267922096202E-6</c:v>
                </c:pt>
                <c:pt idx="8005">
                  <c:v>5.4649876208274601E-5</c:v>
                </c:pt>
                <c:pt idx="8006">
                  <c:v>9.7622878689177498E-5</c:v>
                </c:pt>
                <c:pt idx="8007">
                  <c:v>1.16145625594003E-4</c:v>
                </c:pt>
                <c:pt idx="8008">
                  <c:v>1.0557898005365899E-4</c:v>
                </c:pt>
                <c:pt idx="8009">
                  <c:v>6.8569423994434601E-5</c:v>
                </c:pt>
                <c:pt idx="8010">
                  <c:v>1.4386230321979E-5</c:v>
                </c:pt>
                <c:pt idx="8011">
                  <c:v>-4.3400083980309799E-5</c:v>
                </c:pt>
                <c:pt idx="8012">
                  <c:v>-9.0316578015155495E-5</c:v>
                </c:pt>
                <c:pt idx="8013">
                  <c:v>-1.14612724802731E-4</c:v>
                </c:pt>
                <c:pt idx="8014">
                  <c:v>-1.10203403657738E-4</c:v>
                </c:pt>
                <c:pt idx="8015">
                  <c:v>-7.8192956414381001E-5</c:v>
                </c:pt>
                <c:pt idx="8016">
                  <c:v>-2.6598598163156599E-5</c:v>
                </c:pt>
                <c:pt idx="8017">
                  <c:v>3.1657544003753901E-5</c:v>
                </c:pt>
                <c:pt idx="8018">
                  <c:v>8.19848578857792E-5</c:v>
                </c:pt>
                <c:pt idx="8019">
                  <c:v>1.11778555513176E-4</c:v>
                </c:pt>
                <c:pt idx="8020">
                  <c:v>1.1357662048848299E-4</c:v>
                </c:pt>
                <c:pt idx="8021">
                  <c:v>8.6928716284247903E-5</c:v>
                </c:pt>
                <c:pt idx="8022">
                  <c:v>3.8508975820017501E-5</c:v>
                </c:pt>
                <c:pt idx="8023">
                  <c:v>-1.9555576530678698E-5</c:v>
                </c:pt>
                <c:pt idx="8024">
                  <c:v>-7.2722313425277105E-5</c:v>
                </c:pt>
                <c:pt idx="8025">
                  <c:v>-1.07675295786034E-4</c:v>
                </c:pt>
                <c:pt idx="8026">
                  <c:v>-1.15660332348139E-4</c:v>
                </c:pt>
                <c:pt idx="8027">
                  <c:v>-9.4677521169041302E-5</c:v>
                </c:pt>
                <c:pt idx="8028">
                  <c:v>-4.9982137476455997E-5</c:v>
                </c:pt>
                <c:pt idx="8029">
                  <c:v>7.2315826137777099E-6</c:v>
                </c:pt>
                <c:pt idx="8030">
                  <c:v>6.2634107976909203E-5</c:v>
                </c:pt>
                <c:pt idx="8031">
                  <c:v>1.02349532443426E-4</c:v>
                </c:pt>
                <c:pt idx="8032">
                  <c:v>1.1643088157908401E-4</c:v>
                </c:pt>
                <c:pt idx="8033">
                  <c:v>1.0135139413850901E-4</c:v>
                </c:pt>
                <c:pt idx="8034">
                  <c:v>6.0887821297541499E-5</c:v>
                </c:pt>
                <c:pt idx="8035">
                  <c:v>5.1745158919833802E-6</c:v>
                </c:pt>
                <c:pt idx="8036">
                  <c:v>-5.18347791190882E-5</c:v>
                </c:pt>
                <c:pt idx="8037">
                  <c:v>-9.5861732140159502E-5</c:v>
                </c:pt>
                <c:pt idx="8038">
                  <c:v>-1.1587951966371501E-4</c:v>
                </c:pt>
                <c:pt idx="8039">
                  <c:v>-1.06874562623143E-4</c:v>
                </c:pt>
                <c:pt idx="8040">
                  <c:v>-7.1102208371952503E-5</c:v>
                </c:pt>
                <c:pt idx="8041">
                  <c:v>-1.7521864947927999E-5</c:v>
                </c:pt>
                <c:pt idx="8042">
                  <c:v>4.0446938250063701E-5</c:v>
                </c:pt>
                <c:pt idx="8043">
                  <c:v>8.82855548487385E-5</c:v>
                </c:pt>
                <c:pt idx="8044">
                  <c:v>1.14012506551726E-4</c:v>
                </c:pt>
                <c:pt idx="8045">
                  <c:v>1.11184318706592E-4</c:v>
                </c:pt>
                <c:pt idx="8046">
                  <c:v>8.0509328503953394E-5</c:v>
                </c:pt>
                <c:pt idx="8047">
                  <c:v>2.96702775338851E-5</c:v>
                </c:pt>
                <c:pt idx="8048">
                  <c:v>-2.8599878505583599E-5</c:v>
                </c:pt>
                <c:pt idx="8049">
                  <c:v>-7.9707017552563503E-5</c:v>
                </c:pt>
                <c:pt idx="8050">
                  <c:v>-1.10851039587065E-4</c:v>
                </c:pt>
                <c:pt idx="8051">
                  <c:v>-1.14231731087061E-4</c:v>
                </c:pt>
                <c:pt idx="8052">
                  <c:v>-8.9002376894090806E-5</c:v>
                </c:pt>
                <c:pt idx="8053">
                  <c:v>-4.1481825277333503E-5</c:v>
                </c:pt>
                <c:pt idx="8054">
                  <c:v>1.64281068146935E-5</c:v>
                </c:pt>
                <c:pt idx="8055">
                  <c:v>7.0223517642404806E-5</c:v>
                </c:pt>
                <c:pt idx="8056">
                  <c:v>1.0643101284149899E-4</c:v>
                </c:pt>
                <c:pt idx="8057">
                  <c:v>1.1598220062437E-4</c:v>
                </c:pt>
                <c:pt idx="8058">
                  <c:v>9.6484926759531496E-5</c:v>
                </c:pt>
                <c:pt idx="8059">
                  <c:v>5.2822404438736601E-5</c:v>
                </c:pt>
                <c:pt idx="8060">
                  <c:v>-4.0698167601471002E-6</c:v>
                </c:pt>
                <c:pt idx="8061">
                  <c:v>-5.9942727104141703E-5</c:v>
                </c:pt>
                <c:pt idx="8062">
                  <c:v>-1.0080260958722099E-4</c:v>
                </c:pt>
                <c:pt idx="8063">
                  <c:v>-1.16415853165191E-4</c:v>
                </c:pt>
                <c:pt idx="8064">
                  <c:v>-1.02872024126417E-4</c:v>
                </c:pt>
                <c:pt idx="8065">
                  <c:v>-6.3563258473474802E-5</c:v>
                </c:pt>
                <c:pt idx="8066">
                  <c:v>-8.3346804180226708E-6</c:v>
                </c:pt>
                <c:pt idx="8067">
                  <c:v>4.8981370052726801E-5</c:v>
                </c:pt>
                <c:pt idx="8068">
                  <c:v>9.4029732535411199E-5</c:v>
                </c:pt>
                <c:pt idx="8069">
                  <c:v>1.1552776518648899E-4</c:v>
                </c:pt>
                <c:pt idx="8070">
                  <c:v>1.08091152364388E-4</c:v>
                </c:pt>
                <c:pt idx="8071">
                  <c:v>7.3582439883797601E-5</c:v>
                </c:pt>
                <c:pt idx="8072">
                  <c:v>2.0644548861992901E-5</c:v>
                </c:pt>
                <c:pt idx="8073">
                  <c:v>-3.7463897491781201E-5</c:v>
                </c:pt>
                <c:pt idx="8074">
                  <c:v>-8.6189278309591597E-5</c:v>
                </c:pt>
                <c:pt idx="8075">
                  <c:v>-1.13328019695299E-4</c:v>
                </c:pt>
                <c:pt idx="8076">
                  <c:v>-1.12083055512326E-4</c:v>
                </c:pt>
                <c:pt idx="8077">
                  <c:v>-8.2766194763493798E-5</c:v>
                </c:pt>
                <c:pt idx="8078">
                  <c:v>-3.2720027091948E-5</c:v>
                </c:pt>
                <c:pt idx="8079">
                  <c:v>2.55210743450878E-5</c:v>
                </c:pt>
                <c:pt idx="8080">
                  <c:v>7.7370264391145397E-5</c:v>
                </c:pt>
                <c:pt idx="8081">
                  <c:v>1.0984159175016601E-4</c:v>
                </c:pt>
                <c:pt idx="8082">
                  <c:v>1.14802411047592E-4</c:v>
                </c:pt>
                <c:pt idx="8083">
                  <c:v>9.1010254315695603E-5</c:v>
                </c:pt>
                <c:pt idx="8084">
                  <c:v>4.4424014803803698E-5</c:v>
                </c:pt>
                <c:pt idx="8085">
                  <c:v>-1.32884948022809E-5</c:v>
                </c:pt>
                <c:pt idx="8086">
                  <c:v>-6.7672818449297496E-5</c:v>
                </c:pt>
                <c:pt idx="8087">
                  <c:v>-1.05108064904E-4</c:v>
                </c:pt>
                <c:pt idx="8088">
                  <c:v>-1.16218344460399E-4</c:v>
                </c:pt>
                <c:pt idx="8089">
                  <c:v>-9.82210186804247E-5</c:v>
                </c:pt>
                <c:pt idx="8090">
                  <c:v>-5.5623629452974199E-5</c:v>
                </c:pt>
                <c:pt idx="8091">
                  <c:v>9.0504283491917397E-7</c:v>
                </c:pt>
                <c:pt idx="8092">
                  <c:v>5.7207041530328902E-5</c:v>
                </c:pt>
                <c:pt idx="8093">
                  <c:v>9.9181181787746895E-5</c:v>
                </c:pt>
                <c:pt idx="8094">
                  <c:v>1.1631477979104001E-4</c:v>
                </c:pt>
                <c:pt idx="8095">
                  <c:v>1.0431661963116E-4</c:v>
                </c:pt>
                <c:pt idx="8096">
                  <c:v>6.6191714951328897E-5</c:v>
                </c:pt>
                <c:pt idx="8097">
                  <c:v>1.14886846383491E-5</c:v>
                </c:pt>
                <c:pt idx="8098">
                  <c:v>-4.6091758012930503E-5</c:v>
                </c:pt>
                <c:pt idx="8099">
                  <c:v>-9.2128233937363604E-5</c:v>
                </c:pt>
                <c:pt idx="8100">
                  <c:v>-1.15090622150113E-4</c:v>
                </c:pt>
                <c:pt idx="8101">
                  <c:v>-1.0922785007498E-4</c:v>
                </c:pt>
                <c:pt idx="8102">
                  <c:v>-7.6008285348181805E-5</c:v>
                </c:pt>
                <c:pt idx="8103">
                  <c:v>-2.3751974034760499E-5</c:v>
                </c:pt>
                <c:pt idx="8104">
                  <c:v>3.4453166522216098E-5</c:v>
                </c:pt>
                <c:pt idx="8105">
                  <c:v>8.4029297791775496E-5</c:v>
                </c:pt>
                <c:pt idx="8106">
                  <c:v>1.12559770149466E-4</c:v>
                </c:pt>
                <c:pt idx="8107">
                  <c:v>1.12898949803103E-4</c:v>
                </c:pt>
                <c:pt idx="8108">
                  <c:v>8.4961887104315504E-5</c:v>
                </c:pt>
                <c:pt idx="8109">
                  <c:v>3.57455927149693E-5</c:v>
                </c:pt>
                <c:pt idx="8110">
                  <c:v>-2.2423407119399101E-5</c:v>
                </c:pt>
                <c:pt idx="8111">
                  <c:v>-7.4976325535995399E-5</c:v>
                </c:pt>
                <c:pt idx="8112">
                  <c:v>-1.08750958102745E-4</c:v>
                </c:pt>
                <c:pt idx="8113">
                  <c:v>-1.15288238570697E-4</c:v>
                </c:pt>
                <c:pt idx="8114">
                  <c:v>-9.2950864492309901E-5</c:v>
                </c:pt>
                <c:pt idx="8115">
                  <c:v>-4.7333369776522501E-5</c:v>
                </c:pt>
                <c:pt idx="8116">
                  <c:v>1.0139061034703E-5</c:v>
                </c:pt>
                <c:pt idx="8117">
                  <c:v>6.5072101111618999E-5</c:v>
                </c:pt>
                <c:pt idx="8118">
                  <c:v>1.03707429787121E-4</c:v>
                </c:pt>
                <c:pt idx="8119">
                  <c:v>1.16368589318252E-4</c:v>
                </c:pt>
                <c:pt idx="8120">
                  <c:v>9.9884513756308906E-5</c:v>
                </c:pt>
                <c:pt idx="8121">
                  <c:v>5.8383742085559899E-5</c:v>
                </c:pt>
                <c:pt idx="8122">
                  <c:v>2.2604000230411499E-6</c:v>
                </c:pt>
                <c:pt idx="8123">
                  <c:v>-5.4429073247751902E-5</c:v>
                </c:pt>
                <c:pt idx="8124">
                  <c:v>-9.74864474701888E-5</c:v>
                </c:pt>
                <c:pt idx="8125">
                  <c:v>-1.16127736161702E-4</c:v>
                </c:pt>
                <c:pt idx="8126">
                  <c:v>-1.05684112927343E-4</c:v>
                </c:pt>
                <c:pt idx="8127">
                  <c:v>-6.8771247993692702E-5</c:v>
                </c:pt>
                <c:pt idx="8128">
                  <c:v>-1.46341973741719E-5</c:v>
                </c:pt>
                <c:pt idx="8129">
                  <c:v>4.3168078761679698E-5</c:v>
                </c:pt>
                <c:pt idx="8130">
                  <c:v>9.0158641776350094E-5</c:v>
                </c:pt>
                <c:pt idx="8131">
                  <c:v>1.14568413654525E-4</c:v>
                </c:pt>
                <c:pt idx="8132">
                  <c:v>1.10283815602085E-4</c:v>
                </c:pt>
                <c:pt idx="8133">
                  <c:v>7.8377951780980295E-5</c:v>
                </c:pt>
                <c:pt idx="8134">
                  <c:v>2.6841843714815399E-5</c:v>
                </c:pt>
                <c:pt idx="8135">
                  <c:v>-3.1416970624434199E-5</c:v>
                </c:pt>
                <c:pt idx="8136">
                  <c:v>-8.1807209774058202E-5</c:v>
                </c:pt>
                <c:pt idx="8137">
                  <c:v>-1.11708325740683E-4</c:v>
                </c:pt>
                <c:pt idx="8138">
                  <c:v>-1.13631398537413E-4</c:v>
                </c:pt>
                <c:pt idx="8139">
                  <c:v>-8.7094782652427801E-5</c:v>
                </c:pt>
                <c:pt idx="8140">
                  <c:v>-3.8744738155335698E-5</c:v>
                </c:pt>
                <c:pt idx="8141">
                  <c:v>1.9309166367665799E-5</c:v>
                </c:pt>
                <c:pt idx="8142">
                  <c:v>7.2526970388513904E-5</c:v>
                </c:pt>
                <c:pt idx="8143">
                  <c:v>1.07579944750898E-4</c:v>
                </c:pt>
                <c:pt idx="8144">
                  <c:v>1.15688854572895E-4</c:v>
                </c:pt>
                <c:pt idx="8145">
                  <c:v>9.482277308556E-5</c:v>
                </c:pt>
                <c:pt idx="8146">
                  <c:v>5.0207739841167898E-5</c:v>
                </c:pt>
                <c:pt idx="8147">
                  <c:v>-6.9821333126501903E-6</c:v>
                </c:pt>
                <c:pt idx="8148">
                  <c:v>-6.24232878643046E-5</c:v>
                </c:pt>
                <c:pt idx="8149">
                  <c:v>-1.0223014272438001E-4</c:v>
                </c:pt>
                <c:pt idx="8150">
                  <c:v>-1.1643282414937099E-4</c:v>
                </c:pt>
                <c:pt idx="8151">
                  <c:v>-1.01474182469349E-4</c:v>
                </c:pt>
                <c:pt idx="8152">
                  <c:v>-6.1100702289753405E-5</c:v>
                </c:pt>
                <c:pt idx="8153">
                  <c:v>-5.4241721804495297E-6</c:v>
                </c:pt>
                <c:pt idx="8154">
                  <c:v>5.1610875500569098E-5</c:v>
                </c:pt>
                <c:pt idx="8155">
                  <c:v>9.5719659241843104E-5</c:v>
                </c:pt>
                <c:pt idx="8156">
                  <c:v>1.15854860524341E-4</c:v>
                </c:pt>
                <c:pt idx="8157">
                  <c:v>1.06973493277141E-4</c:v>
                </c:pt>
                <c:pt idx="8158">
                  <c:v>7.12999510233084E-5</c:v>
                </c:pt>
                <c:pt idx="8159">
                  <c:v>1.7768893722902999E-5</c:v>
                </c:pt>
                <c:pt idx="8160">
                  <c:v>-4.0212493240617302E-5</c:v>
                </c:pt>
                <c:pt idx="8161">
                  <c:v>-8.8122411811827797E-5</c:v>
                </c:pt>
                <c:pt idx="8162">
                  <c:v>-1.13961525673011E-4</c:v>
                </c:pt>
                <c:pt idx="8163">
                  <c:v>-1.11258268463409E-4</c:v>
                </c:pt>
                <c:pt idx="8164">
                  <c:v>-8.0689687720957601E-5</c:v>
                </c:pt>
                <c:pt idx="8165">
                  <c:v>-2.9911874126309698E-5</c:v>
                </c:pt>
                <c:pt idx="8166">
                  <c:v>2.8357553903067801E-5</c:v>
                </c:pt>
                <c:pt idx="8167">
                  <c:v>7.9524656639929205E-5</c:v>
                </c:pt>
                <c:pt idx="8168">
                  <c:v>1.10774315786166E-4</c:v>
                </c:pt>
                <c:pt idx="8169">
                  <c:v>1.14279860349793E-4</c:v>
                </c:pt>
                <c:pt idx="8170">
                  <c:v>8.9163304948030098E-5</c:v>
                </c:pt>
                <c:pt idx="8171">
                  <c:v>4.1715246693045701E-5</c:v>
                </c:pt>
                <c:pt idx="8172">
                  <c:v>-1.6180653878814901E-5</c:v>
                </c:pt>
                <c:pt idx="8173">
                  <c:v>-7.0024009309236994E-5</c:v>
                </c:pt>
                <c:pt idx="8174">
                  <c:v>-1.06329417210744E-4</c:v>
                </c:pt>
                <c:pt idx="8175">
                  <c:v>-1.16003962952004E-4</c:v>
                </c:pt>
                <c:pt idx="8176">
                  <c:v>-9.6624596535594496E-5</c:v>
                </c:pt>
                <c:pt idx="8177">
                  <c:v>-5.3045000501365399E-5</c:v>
                </c:pt>
                <c:pt idx="8178">
                  <c:v>3.8200449757234797E-6</c:v>
                </c:pt>
                <c:pt idx="8179">
                  <c:v>5.9728336490803897E-5</c:v>
                </c:pt>
                <c:pt idx="8180">
                  <c:v>1.00677295604063E-4</c:v>
                </c:pt>
                <c:pt idx="8181">
                  <c:v>1.1641100147668501E-4</c:v>
                </c:pt>
                <c:pt idx="8182">
                  <c:v>1.02988849868047E-4</c:v>
                </c:pt>
                <c:pt idx="8183">
                  <c:v>6.3772501913516403E-5</c:v>
                </c:pt>
                <c:pt idx="8184">
                  <c:v>8.5839352388648395E-6</c:v>
                </c:pt>
                <c:pt idx="8185">
                  <c:v>-4.8754531267228697E-5</c:v>
                </c:pt>
                <c:pt idx="8186">
                  <c:v>-9.3882122966290694E-5</c:v>
                </c:pt>
                <c:pt idx="8187">
                  <c:v>-1.15496354566036E-4</c:v>
                </c:pt>
                <c:pt idx="8188">
                  <c:v>-1.08183807677351E-4</c:v>
                </c:pt>
                <c:pt idx="8189">
                  <c:v>-7.3775955032254998E-5</c:v>
                </c:pt>
                <c:pt idx="8190">
                  <c:v>-2.08904567765317E-5</c:v>
                </c:pt>
                <c:pt idx="8191">
                  <c:v>3.7227185973859001E-5</c:v>
                </c:pt>
                <c:pt idx="8192">
                  <c:v>8.6021049056401406E-5</c:v>
                </c:pt>
                <c:pt idx="8193">
                  <c:v>1.13270406766921E-4</c:v>
                </c:pt>
                <c:pt idx="8194">
                  <c:v>1.1215048842407599E-4</c:v>
                </c:pt>
                <c:pt idx="8195">
                  <c:v>8.2941784524301999E-5</c:v>
                </c:pt>
                <c:pt idx="8196">
                  <c:v>3.2959796156939503E-5</c:v>
                </c:pt>
                <c:pt idx="8197">
                  <c:v>-2.5277177625659399E-5</c:v>
                </c:pt>
                <c:pt idx="8198">
                  <c:v>-7.7183325463686298E-5</c:v>
                </c:pt>
                <c:pt idx="8199">
                  <c:v>-1.0975843062874299E-4</c:v>
                </c:pt>
                <c:pt idx="8200">
                  <c:v>-1.1484385595096E-4</c:v>
                </c:pt>
                <c:pt idx="8201">
                  <c:v>-9.11659251107005E-5</c:v>
                </c:pt>
                <c:pt idx="8202">
                  <c:v>-4.4654922774124998E-5</c:v>
                </c:pt>
                <c:pt idx="8203">
                  <c:v>1.3040181990259301E-5</c:v>
                </c:pt>
                <c:pt idx="8204">
                  <c:v>6.7469292279767298E-5</c:v>
                </c:pt>
                <c:pt idx="8205">
                  <c:v>1.05000299768704E-4</c:v>
                </c:pt>
                <c:pt idx="8206">
                  <c:v>1.1623333080599999E-4</c:v>
                </c:pt>
                <c:pt idx="8207">
                  <c:v>9.83550030836972E-5</c:v>
                </c:pt>
                <c:pt idx="8208">
                  <c:v>5.5843054688939799E-5</c:v>
                </c:pt>
                <c:pt idx="8209">
                  <c:v>-6.5513317782321803E-7</c:v>
                </c:pt>
                <c:pt idx="8210">
                  <c:v>-5.6989238876049298E-5</c:v>
                </c:pt>
                <c:pt idx="8211">
                  <c:v>-9.9050036162197499E-5</c:v>
                </c:pt>
                <c:pt idx="8212">
                  <c:v>-1.16303137429708E-4</c:v>
                </c:pt>
                <c:pt idx="8213">
                  <c:v>-1.04427396435665E-4</c:v>
                </c:pt>
                <c:pt idx="8214">
                  <c:v>-6.6397166183773294E-5</c:v>
                </c:pt>
                <c:pt idx="8215">
                  <c:v>-1.17373537630402E-5</c:v>
                </c:pt>
                <c:pt idx="8216">
                  <c:v>4.5862151720902798E-5</c:v>
                </c:pt>
                <c:pt idx="8217">
                  <c:v>9.1975196798211705E-5</c:v>
                </c:pt>
                <c:pt idx="8218">
                  <c:v>1.15052483264711E-4</c:v>
                </c:pt>
                <c:pt idx="8219">
                  <c:v>1.09314161563774E-4</c:v>
                </c:pt>
                <c:pt idx="8220">
                  <c:v>7.6197429963364394E-5</c:v>
                </c:pt>
                <c:pt idx="8221">
                  <c:v>2.3996579334091999E-5</c:v>
                </c:pt>
                <c:pt idx="8222">
                  <c:v>-3.4214363453374298E-5</c:v>
                </c:pt>
                <c:pt idx="8223">
                  <c:v>-8.3856106663441702E-5</c:v>
                </c:pt>
                <c:pt idx="8224">
                  <c:v>-1.1249556775413099E-4</c:v>
                </c:pt>
                <c:pt idx="8225">
                  <c:v>-1.12959816028961E-4</c:v>
                </c:pt>
                <c:pt idx="8226">
                  <c:v>-8.5132577627514204E-5</c:v>
                </c:pt>
                <c:pt idx="8227">
                  <c:v>-3.5983357035086098E-5</c:v>
                </c:pt>
                <c:pt idx="8228">
                  <c:v>2.2178118551320199E-5</c:v>
                </c:pt>
                <c:pt idx="8229">
                  <c:v>7.4784946763489405E-5</c:v>
                </c:pt>
                <c:pt idx="8230">
                  <c:v>1.08661421126614E-4</c:v>
                </c:pt>
                <c:pt idx="8231">
                  <c:v>1.1532296848206E-4</c:v>
                </c:pt>
                <c:pt idx="8232">
                  <c:v>9.3101162969417206E-5</c:v>
                </c:pt>
                <c:pt idx="8233">
                  <c:v>4.7561593633398698E-5</c:v>
                </c:pt>
                <c:pt idx="8234">
                  <c:v>-9.8900718788107395E-6</c:v>
                </c:pt>
                <c:pt idx="8235">
                  <c:v>-6.4864707535420397E-5</c:v>
                </c:pt>
                <c:pt idx="8236">
                  <c:v>-1.03593574798352E-4</c:v>
                </c:pt>
                <c:pt idx="8237">
                  <c:v>-1.16376788605154E-4</c:v>
                </c:pt>
                <c:pt idx="8238">
                  <c:v>-1.00012713756612E-4</c:v>
                </c:pt>
                <c:pt idx="8239">
                  <c:v>-5.8599834313894798E-5</c:v>
                </c:pt>
                <c:pt idx="8240">
                  <c:v>-2.51026284028172E-6</c:v>
                </c:pt>
                <c:pt idx="8241">
                  <c:v>5.4208019534219897E-5</c:v>
                </c:pt>
                <c:pt idx="8242">
                  <c:v>9.7349567134237094E-5</c:v>
                </c:pt>
                <c:pt idx="8243">
                  <c:v>1.16109311732614E-4</c:v>
                </c:pt>
                <c:pt idx="8244">
                  <c:v>1.0578875891768E-4</c:v>
                </c:pt>
                <c:pt idx="8245">
                  <c:v>6.8972755165998706E-5</c:v>
                </c:pt>
                <c:pt idx="8246">
                  <c:v>1.4882097007083001E-5</c:v>
                </c:pt>
                <c:pt idx="8247">
                  <c:v>-4.2935874669083901E-5</c:v>
                </c:pt>
                <c:pt idx="8248">
                  <c:v>-9.0000290179549598E-5</c:v>
                </c:pt>
                <c:pt idx="8249">
                  <c:v>-1.14523574693281E-4</c:v>
                </c:pt>
                <c:pt idx="8250">
                  <c:v>-1.10363719472401E-4</c:v>
                </c:pt>
                <c:pt idx="8251">
                  <c:v>-7.8562586062848599E-5</c:v>
                </c:pt>
                <c:pt idx="8252">
                  <c:v>-2.7084965606954099E-5</c:v>
                </c:pt>
                <c:pt idx="8253">
                  <c:v>3.1176252508130102E-5</c:v>
                </c:pt>
                <c:pt idx="8254">
                  <c:v>8.1629184779123806E-5</c:v>
                </c:pt>
                <c:pt idx="8255">
                  <c:v>1.1163758133148701E-4</c:v>
                </c:pt>
                <c:pt idx="8256">
                  <c:v>1.13685653090104E-4</c:v>
                </c:pt>
                <c:pt idx="8257">
                  <c:v>8.7260447777714201E-5</c:v>
                </c:pt>
                <c:pt idx="8258">
                  <c:v>3.8980321994877697E-5</c:v>
                </c:pt>
                <c:pt idx="8259">
                  <c:v>-1.90626672479377E-5</c:v>
                </c:pt>
                <c:pt idx="8260">
                  <c:v>-7.2331293222304994E-5</c:v>
                </c:pt>
                <c:pt idx="8261">
                  <c:v>-1.0748409809837901E-4</c:v>
                </c:pt>
                <c:pt idx="8262">
                  <c:v>-1.1571684382277699E-4</c:v>
                </c:pt>
                <c:pt idx="8263">
                  <c:v>-9.4967588156578996E-5</c:v>
                </c:pt>
                <c:pt idx="8264">
                  <c:v>-5.0433110900419202E-5</c:v>
                </c:pt>
                <c:pt idx="8265">
                  <c:v>6.7326518450566399E-6</c:v>
                </c:pt>
                <c:pt idx="8266">
                  <c:v>6.2212180169598296E-5</c:v>
                </c:pt>
                <c:pt idx="8267">
                  <c:v>1.02110282034317E-4</c:v>
                </c:pt>
                <c:pt idx="8268">
                  <c:v>1.16434230317339E-4</c:v>
                </c:pt>
                <c:pt idx="8269">
                  <c:v>1.0159650331185801E-4</c:v>
                </c:pt>
                <c:pt idx="8270">
                  <c:v>6.1313301792973194E-5</c:v>
                </c:pt>
                <c:pt idx="8271">
                  <c:v>5.6738034799270304E-6</c:v>
                </c:pt>
                <c:pt idx="8272">
                  <c:v>-5.1386734112388302E-5</c:v>
                </c:pt>
                <c:pt idx="8273">
                  <c:v>-9.5577145366100894E-5</c:v>
                </c:pt>
                <c:pt idx="8274">
                  <c:v>-1.15829667645309E-4</c:v>
                </c:pt>
                <c:pt idx="8275">
                  <c:v>-1.07071931107659E-4</c:v>
                </c:pt>
                <c:pt idx="8276">
                  <c:v>-7.1497365198057704E-5</c:v>
                </c:pt>
                <c:pt idx="8277">
                  <c:v>-1.8015840637149801E-5</c:v>
                </c:pt>
                <c:pt idx="8278">
                  <c:v>3.9977862973493602E-5</c:v>
                </c:pt>
                <c:pt idx="8279">
                  <c:v>8.7958862797768805E-5</c:v>
                </c:pt>
                <c:pt idx="8280">
                  <c:v>1.13910019777172E-4</c:v>
                </c:pt>
                <c:pt idx="8281">
                  <c:v>1.11331705656923E-4</c:v>
                </c:pt>
                <c:pt idx="8282">
                  <c:v>8.0869675203136798E-5</c:v>
                </c:pt>
                <c:pt idx="8283">
                  <c:v>3.0153332915681501E-5</c:v>
                </c:pt>
                <c:pt idx="8284">
                  <c:v>-2.81150986582032E-5</c:v>
                </c:pt>
                <c:pt idx="8285">
                  <c:v>-7.9341929359731206E-5</c:v>
                </c:pt>
                <c:pt idx="8286">
                  <c:v>-1.10697081651518E-4</c:v>
                </c:pt>
                <c:pt idx="8287">
                  <c:v>-1.14327463128844E-4</c:v>
                </c:pt>
                <c:pt idx="8288">
                  <c:v>-8.9323822229459498E-5</c:v>
                </c:pt>
                <c:pt idx="8289">
                  <c:v>-4.19484759279432E-5</c:v>
                </c:pt>
                <c:pt idx="8290">
                  <c:v>1.5933126399178499E-5</c:v>
                </c:pt>
                <c:pt idx="8291">
                  <c:v>6.9824178377685806E-5</c:v>
                </c:pt>
                <c:pt idx="8292">
                  <c:v>1.06227331723746E-4</c:v>
                </c:pt>
                <c:pt idx="8293">
                  <c:v>1.1602519085307E-4</c:v>
                </c:pt>
                <c:pt idx="8294">
                  <c:v>9.6763821165214502E-5</c:v>
                </c:pt>
                <c:pt idx="8295">
                  <c:v>5.3267352187363999E-5</c:v>
                </c:pt>
                <c:pt idx="8296">
                  <c:v>-3.5702555924742501E-6</c:v>
                </c:pt>
                <c:pt idx="8297">
                  <c:v>-5.9513670710919601E-5</c:v>
                </c:pt>
                <c:pt idx="8298">
                  <c:v>-1.0055151780380499E-4</c:v>
                </c:pt>
                <c:pt idx="8299">
                  <c:v>-1.16405613486398E-4</c:v>
                </c:pt>
                <c:pt idx="8300">
                  <c:v>-1.0310520114332201E-4</c:v>
                </c:pt>
                <c:pt idx="8301">
                  <c:v>-6.3981451555670103E-5</c:v>
                </c:pt>
                <c:pt idx="8302">
                  <c:v>-8.8331505137903994E-6</c:v>
                </c:pt>
                <c:pt idx="8303">
                  <c:v>4.8527467871155702E-5</c:v>
                </c:pt>
                <c:pt idx="8304">
                  <c:v>9.3734080885215796E-5</c:v>
                </c:pt>
                <c:pt idx="8305">
                  <c:v>1.15464411857551E-4</c:v>
                </c:pt>
                <c:pt idx="8306">
                  <c:v>1.08275964590954E-4</c:v>
                </c:pt>
                <c:pt idx="8307">
                  <c:v>7.3969130297234004E-5</c:v>
                </c:pt>
                <c:pt idx="8308">
                  <c:v>2.1136268449400502E-5</c:v>
                </c:pt>
                <c:pt idx="8309">
                  <c:v>-3.6990302951475297E-5</c:v>
                </c:pt>
                <c:pt idx="8310">
                  <c:v>-8.5852423506974299E-5</c:v>
                </c:pt>
                <c:pt idx="8311">
                  <c:v>-1.13212272005382E-4</c:v>
                </c:pt>
                <c:pt idx="8312">
                  <c:v>-1.1221740466209399E-4</c:v>
                </c:pt>
                <c:pt idx="8313">
                  <c:v>-8.3116992174947E-5</c:v>
                </c:pt>
                <c:pt idx="8314">
                  <c:v>-3.3199413377198498E-5</c:v>
                </c:pt>
                <c:pt idx="8315">
                  <c:v>2.5033164455077702E-5</c:v>
                </c:pt>
                <c:pt idx="8316">
                  <c:v>7.6996030955101796E-5</c:v>
                </c:pt>
                <c:pt idx="8317">
                  <c:v>1.0967476385372101E-4</c:v>
                </c:pt>
                <c:pt idx="8318">
                  <c:v>1.14884771772337E-4</c:v>
                </c:pt>
                <c:pt idx="8319">
                  <c:v>9.1321175907188096E-5</c:v>
                </c:pt>
                <c:pt idx="8320">
                  <c:v>4.4885625020637298E-5</c:v>
                </c:pt>
                <c:pt idx="8321">
                  <c:v>-1.27918091025342E-5</c:v>
                </c:pt>
                <c:pt idx="8322">
                  <c:v>-6.7265455281353606E-5</c:v>
                </c:pt>
                <c:pt idx="8323">
                  <c:v>-1.04892050900368E-4</c:v>
                </c:pt>
                <c:pt idx="8324">
                  <c:v>-1.1624778166834201E-4</c:v>
                </c:pt>
                <c:pt idx="8325">
                  <c:v>-9.8488534368598602E-5</c:v>
                </c:pt>
                <c:pt idx="8326">
                  <c:v>-5.60622226577287E-5</c:v>
                </c:pt>
                <c:pt idx="8327">
                  <c:v>4.0522050254956402E-7</c:v>
                </c:pt>
                <c:pt idx="8328">
                  <c:v>5.6771173674158797E-5</c:v>
                </c:pt>
                <c:pt idx="8329">
                  <c:v>9.8918434216281899E-5</c:v>
                </c:pt>
                <c:pt idx="8330">
                  <c:v>1.1629095926352101E-4</c:v>
                </c:pt>
                <c:pt idx="8331">
                  <c:v>1.04537692146476E-4</c:v>
                </c:pt>
                <c:pt idx="8332">
                  <c:v>6.6602311526584894E-5</c:v>
                </c:pt>
                <c:pt idx="8333">
                  <c:v>1.1985968814115799E-5</c:v>
                </c:pt>
                <c:pt idx="8334">
                  <c:v>-4.5632334143400801E-5</c:v>
                </c:pt>
                <c:pt idx="8335">
                  <c:v>-9.1821735932253601E-5</c:v>
                </c:pt>
                <c:pt idx="8336">
                  <c:v>-1.15013814336178E-4</c:v>
                </c:pt>
                <c:pt idx="8337">
                  <c:v>-1.0939996944570201E-4</c:v>
                </c:pt>
                <c:pt idx="8338">
                  <c:v>-7.6386223539410801E-5</c:v>
                </c:pt>
                <c:pt idx="8339">
                  <c:v>-2.4241074081945901E-5</c:v>
                </c:pt>
                <c:pt idx="8340">
                  <c:v>3.3975402760048402E-5</c:v>
                </c:pt>
                <c:pt idx="8341">
                  <c:v>8.3682529212691603E-5</c:v>
                </c:pt>
                <c:pt idx="8342">
                  <c:v>1.1243084709529301E-4</c:v>
                </c:pt>
                <c:pt idx="8343">
                  <c:v>1.1302016185254E-4</c:v>
                </c:pt>
                <c:pt idx="8344">
                  <c:v>8.5302875947635502E-5</c:v>
                </c:pt>
                <c:pt idx="8345">
                  <c:v>3.6220955581021601E-5</c:v>
                </c:pt>
                <c:pt idx="8346">
                  <c:v>-2.1932727809354399E-5</c:v>
                </c:pt>
                <c:pt idx="8347">
                  <c:v>-7.4593223459112402E-5</c:v>
                </c:pt>
                <c:pt idx="8348">
                  <c:v>-1.08571383550772E-4</c:v>
                </c:pt>
                <c:pt idx="8349">
                  <c:v>-1.1535716710417499E-4</c:v>
                </c:pt>
                <c:pt idx="8350">
                  <c:v>-9.3251032532427902E-5</c:v>
                </c:pt>
                <c:pt idx="8351">
                  <c:v>-4.7789598375525703E-5</c:v>
                </c:pt>
                <c:pt idx="8352">
                  <c:v>9.6410371596718796E-6</c:v>
                </c:pt>
                <c:pt idx="8353">
                  <c:v>6.4657015129577198E-5</c:v>
                </c:pt>
                <c:pt idx="8354">
                  <c:v>1.03479242557278E-4</c:v>
                </c:pt>
                <c:pt idx="8355">
                  <c:v>1.16384451747892E-4</c:v>
                </c:pt>
                <c:pt idx="8356">
                  <c:v>1.00140453001525E-4</c:v>
                </c:pt>
                <c:pt idx="8357">
                  <c:v>5.8815656574656899E-5</c:v>
                </c:pt>
                <c:pt idx="8358">
                  <c:v>2.7601140928211899E-6</c:v>
                </c:pt>
                <c:pt idx="8359">
                  <c:v>-5.3986716086066103E-5</c:v>
                </c:pt>
                <c:pt idx="8360">
                  <c:v>-9.7212238311926105E-5</c:v>
                </c:pt>
                <c:pt idx="8361">
                  <c:v>-1.16090352391619E-4</c:v>
                </c:pt>
                <c:pt idx="8362">
                  <c:v>-1.0589291754256999E-4</c:v>
                </c:pt>
                <c:pt idx="8363">
                  <c:v>-6.9173944583015602E-5</c:v>
                </c:pt>
                <c:pt idx="8364">
                  <c:v>-1.51299280786466E-5</c:v>
                </c:pt>
                <c:pt idx="8365">
                  <c:v>4.2703472772279002E-5</c:v>
                </c:pt>
                <c:pt idx="8366">
                  <c:v>8.9841523954274901E-5</c:v>
                </c:pt>
                <c:pt idx="8367">
                  <c:v>1.1447820812557E-4</c:v>
                </c:pt>
                <c:pt idx="8368">
                  <c:v>1.1044311490057199E-4</c:v>
                </c:pt>
                <c:pt idx="8369">
                  <c:v>7.8746858409381698E-5</c:v>
                </c:pt>
                <c:pt idx="8370">
                  <c:v>2.73279627195177E-5</c:v>
                </c:pt>
                <c:pt idx="8371">
                  <c:v>-3.0935390763822302E-5</c:v>
                </c:pt>
                <c:pt idx="8372">
                  <c:v>-8.1450783721131396E-5</c:v>
                </c:pt>
                <c:pt idx="8373">
                  <c:v>-1.1156632261150399E-4</c:v>
                </c:pt>
                <c:pt idx="8374">
                  <c:v>-1.13739383896607E-4</c:v>
                </c:pt>
                <c:pt idx="8375">
                  <c:v>-8.7425710896893094E-5</c:v>
                </c:pt>
                <c:pt idx="8376">
                  <c:v>-3.9215726253316E-5</c:v>
                </c:pt>
                <c:pt idx="8377">
                  <c:v>1.8816080307107898E-5</c:v>
                </c:pt>
                <c:pt idx="8378">
                  <c:v>7.2135282828128904E-5</c:v>
                </c:pt>
                <c:pt idx="8379">
                  <c:v>1.07387756270038E-4</c:v>
                </c:pt>
                <c:pt idx="8380">
                  <c:v>1.1574429996884099E-4</c:v>
                </c:pt>
                <c:pt idx="8381">
                  <c:v>9.5111965714940095E-5</c:v>
                </c:pt>
                <c:pt idx="8382">
                  <c:v>5.0658249615932797E-5</c:v>
                </c:pt>
                <c:pt idx="8383">
                  <c:v>-6.4831393603501502E-6</c:v>
                </c:pt>
                <c:pt idx="8384">
                  <c:v>-6.2000785865356801E-5</c:v>
                </c:pt>
                <c:pt idx="8385">
                  <c:v>-1.01989950925432E-4</c:v>
                </c:pt>
                <c:pt idx="8386">
                  <c:v>-1.16435100076512E-4</c:v>
                </c:pt>
                <c:pt idx="8387">
                  <c:v>-1.01718356102508E-4</c:v>
                </c:pt>
                <c:pt idx="8388">
                  <c:v>-6.1525618827761798E-5</c:v>
                </c:pt>
                <c:pt idx="8389">
                  <c:v>-5.9234086403723403E-6</c:v>
                </c:pt>
                <c:pt idx="8390">
                  <c:v>5.1162355987157703E-5</c:v>
                </c:pt>
                <c:pt idx="8391">
                  <c:v>9.5434191169490104E-5</c:v>
                </c:pt>
                <c:pt idx="8392">
                  <c:v>1.1580394114268201E-4</c:v>
                </c:pt>
                <c:pt idx="8393">
                  <c:v>1.0716987566119501E-4</c:v>
                </c:pt>
                <c:pt idx="8394">
                  <c:v>7.1694449986719498E-5</c:v>
                </c:pt>
                <c:pt idx="8395">
                  <c:v>1.8262704552991699E-5</c:v>
                </c:pt>
                <c:pt idx="8396">
                  <c:v>-3.9743048529626798E-5</c:v>
                </c:pt>
                <c:pt idx="8397">
                  <c:v>-8.7794908560026604E-5</c:v>
                </c:pt>
                <c:pt idx="8398">
                  <c:v>-1.1385798910149499E-4</c:v>
                </c:pt>
                <c:pt idx="8399">
                  <c:v>-1.1140462994881E-4</c:v>
                </c:pt>
                <c:pt idx="8400">
                  <c:v>-8.1049290121294599E-5</c:v>
                </c:pt>
                <c:pt idx="8401">
                  <c:v>-3.0394652789607699E-5</c:v>
                </c:pt>
                <c:pt idx="8402">
                  <c:v>2.7872513887973201E-5</c:v>
                </c:pt>
                <c:pt idx="8403">
                  <c:v>7.9158836553788295E-5</c:v>
                </c:pt>
                <c:pt idx="8404">
                  <c:v>1.10619337538936E-4</c:v>
                </c:pt>
                <c:pt idx="8405">
                  <c:v>1.14374539204908E-4</c:v>
                </c:pt>
                <c:pt idx="8406">
                  <c:v>8.9483927998880997E-5</c:v>
                </c:pt>
                <c:pt idx="8407">
                  <c:v>4.2181511907546403E-5</c:v>
                </c:pt>
                <c:pt idx="8408">
                  <c:v>-1.5685525516135599E-5</c:v>
                </c:pt>
                <c:pt idx="8409">
                  <c:v>-6.9624025768365506E-5</c:v>
                </c:pt>
                <c:pt idx="8410">
                  <c:v>-1.06124756850809E-4</c:v>
                </c:pt>
                <c:pt idx="8411">
                  <c:v>-1.1604588422977199E-4</c:v>
                </c:pt>
                <c:pt idx="8412">
                  <c:v>-9.6902600006988106E-5</c:v>
                </c:pt>
                <c:pt idx="8413">
                  <c:v>-5.3489458472365401E-5</c:v>
                </c:pt>
                <c:pt idx="8414">
                  <c:v>3.3204497611709901E-6</c:v>
                </c:pt>
                <c:pt idx="8415">
                  <c:v>5.9298730753447303E-5</c:v>
                </c:pt>
                <c:pt idx="8416">
                  <c:v>1.00425276765903E-4</c:v>
                </c:pt>
                <c:pt idx="8417">
                  <c:v>1.16399689219152E-4</c:v>
                </c:pt>
                <c:pt idx="8418">
                  <c:v>1.0322107741621501E-4</c:v>
                </c:pt>
                <c:pt idx="8419">
                  <c:v>6.41901064373115E-5</c:v>
                </c:pt>
                <c:pt idx="8420">
                  <c:v>9.0823250946724807E-6</c:v>
                </c:pt>
                <c:pt idx="8421">
                  <c:v>-4.8300180910581703E-5</c:v>
                </c:pt>
                <c:pt idx="8422">
                  <c:v>-9.3585606974211702E-5</c:v>
                </c:pt>
                <c:pt idx="8423">
                  <c:v>-1.15431937208193E-4</c:v>
                </c:pt>
                <c:pt idx="8424">
                  <c:v>-1.0836762268063201E-4</c:v>
                </c:pt>
                <c:pt idx="8425">
                  <c:v>-7.4161964788782404E-5</c:v>
                </c:pt>
                <c:pt idx="8426">
                  <c:v>-2.13819827481529E-5</c:v>
                </c:pt>
                <c:pt idx="8427">
                  <c:v>3.6753249515942303E-5</c:v>
                </c:pt>
                <c:pt idx="8428">
                  <c:v>8.5683402438162696E-5</c:v>
                </c:pt>
                <c:pt idx="8429">
                  <c:v>1.13153615678506E-4</c:v>
                </c:pt>
                <c:pt idx="8430">
                  <c:v>1.1228380391809799E-4</c:v>
                </c:pt>
                <c:pt idx="8431">
                  <c:v>8.3291816908252699E-5</c:v>
                </c:pt>
                <c:pt idx="8432">
                  <c:v>3.3438877648816002E-5</c:v>
                </c:pt>
                <c:pt idx="8433">
                  <c:v>-2.4789035957503501E-5</c:v>
                </c:pt>
                <c:pt idx="8434">
                  <c:v>-7.6808381728251602E-5</c:v>
                </c:pt>
                <c:pt idx="8435">
                  <c:v>-1.09590591810551E-4</c:v>
                </c:pt>
                <c:pt idx="8436">
                  <c:v>-1.14925158323224E-4</c:v>
                </c:pt>
                <c:pt idx="8437">
                  <c:v>-9.1476005989922903E-5</c:v>
                </c:pt>
                <c:pt idx="8438">
                  <c:v>-4.5116120480502798E-5</c:v>
                </c:pt>
                <c:pt idx="8439">
                  <c:v>1.2543377283351399E-5</c:v>
                </c:pt>
                <c:pt idx="8440">
                  <c:v>6.7061308393126805E-5</c:v>
                </c:pt>
                <c:pt idx="8441">
                  <c:v>1.04783318797689E-4</c:v>
                </c:pt>
                <c:pt idx="8442">
                  <c:v>1.16261696980852E-4</c:v>
                </c:pt>
                <c:pt idx="8443">
                  <c:v>9.8621611919954801E-5</c:v>
                </c:pt>
                <c:pt idx="8444">
                  <c:v>5.6281132349640902E-5</c:v>
                </c:pt>
                <c:pt idx="8445">
                  <c:v>-1.5530596043785699E-7</c:v>
                </c:pt>
                <c:pt idx="8446">
                  <c:v>-5.6552846929276801E-5</c:v>
                </c:pt>
                <c:pt idx="8447">
                  <c:v>-9.8786376556286097E-5</c:v>
                </c:pt>
                <c:pt idx="8448">
                  <c:v>-1.1627824534858401E-4</c:v>
                </c:pt>
                <c:pt idx="8449">
                  <c:v>-1.04647506255464E-4</c:v>
                </c:pt>
                <c:pt idx="8450">
                  <c:v>-6.6807150034665694E-5</c:v>
                </c:pt>
                <c:pt idx="8451">
                  <c:v>-1.22345286462144E-5</c:v>
                </c:pt>
                <c:pt idx="8452">
                  <c:v>4.5402306339186897E-5</c:v>
                </c:pt>
                <c:pt idx="8453">
                  <c:v>9.1667852046478594E-5</c:v>
                </c:pt>
                <c:pt idx="8454">
                  <c:v>1.1497461554266E-4</c:v>
                </c:pt>
                <c:pt idx="8455">
                  <c:v>1.0948527332545E-4</c:v>
                </c:pt>
                <c:pt idx="8456">
                  <c:v>7.6574665206554895E-5</c:v>
                </c:pt>
                <c:pt idx="8457">
                  <c:v>2.44854571519424E-5</c:v>
                </c:pt>
                <c:pt idx="8458">
                  <c:v>-3.3736285543122598E-5</c:v>
                </c:pt>
                <c:pt idx="8459">
                  <c:v>-8.3508566239191197E-5</c:v>
                </c:pt>
                <c:pt idx="8460">
                  <c:v>-1.12365608471119E-4</c:v>
                </c:pt>
                <c:pt idx="8461">
                  <c:v>-1.13079986995828E-4</c:v>
                </c:pt>
                <c:pt idx="8462">
                  <c:v>-8.5472781280120606E-5</c:v>
                </c:pt>
                <c:pt idx="8463">
                  <c:v>-3.6458387258166902E-5</c:v>
                </c:pt>
                <c:pt idx="8464">
                  <c:v>2.1687236024009301E-5</c:v>
                </c:pt>
                <c:pt idx="8465">
                  <c:v>7.4401156506127402E-5</c:v>
                </c:pt>
                <c:pt idx="8466">
                  <c:v>1.08480845790019E-4</c:v>
                </c:pt>
                <c:pt idx="8467">
                  <c:v>1.15390834279491E-4</c:v>
                </c:pt>
                <c:pt idx="8468">
                  <c:v>9.34004724908978E-5</c:v>
                </c:pt>
                <c:pt idx="8469">
                  <c:v>4.8017382952493099E-5</c:v>
                </c:pt>
                <c:pt idx="8470">
                  <c:v>-9.3919580245814494E-6</c:v>
                </c:pt>
                <c:pt idx="8471">
                  <c:v>-6.4449024850921904E-5</c:v>
                </c:pt>
                <c:pt idx="8472">
                  <c:v>-1.03364433590625E-4</c:v>
                </c:pt>
                <c:pt idx="8473">
                  <c:v>-1.1639157871116301E-4</c:v>
                </c:pt>
                <c:pt idx="8474">
                  <c:v>-1.00267730902556E-4</c:v>
                </c:pt>
                <c:pt idx="8475">
                  <c:v>-5.9031207873559801E-5</c:v>
                </c:pt>
                <c:pt idx="8476">
                  <c:v>-3.0099526296028498E-6</c:v>
                </c:pt>
                <c:pt idx="8477">
                  <c:v>5.3765163922828502E-5</c:v>
                </c:pt>
                <c:pt idx="8478">
                  <c:v>9.7074461635925205E-5</c:v>
                </c:pt>
                <c:pt idx="8479">
                  <c:v>1.1607085822606401E-4</c:v>
                </c:pt>
                <c:pt idx="8480">
                  <c:v>1.05996588322157E-4</c:v>
                </c:pt>
                <c:pt idx="8481">
                  <c:v>6.9374815317869794E-5</c:v>
                </c:pt>
                <c:pt idx="8482">
                  <c:v>1.5377689447112701E-5</c:v>
                </c:pt>
                <c:pt idx="8483">
                  <c:v>-4.2470874141933302E-5</c:v>
                </c:pt>
                <c:pt idx="8484">
                  <c:v>-8.9682343831957005E-5</c:v>
                </c:pt>
                <c:pt idx="8485">
                  <c:v>-1.14432314160396E-4</c:v>
                </c:pt>
                <c:pt idx="8486">
                  <c:v>-1.1052200152082499E-4</c:v>
                </c:pt>
                <c:pt idx="8487">
                  <c:v>-7.8930767971642894E-5</c:v>
                </c:pt>
                <c:pt idx="8488">
                  <c:v>-2.7570833933026199E-5</c:v>
                </c:pt>
                <c:pt idx="8489">
                  <c:v>3.06943865011532E-5</c:v>
                </c:pt>
                <c:pt idx="8490">
                  <c:v>8.1272007421968995E-5</c:v>
                </c:pt>
                <c:pt idx="8491">
                  <c:v>1.11494549909021E-4</c:v>
                </c:pt>
                <c:pt idx="8492">
                  <c:v>1.13792590709386E-4</c:v>
                </c:pt>
                <c:pt idx="8493">
                  <c:v>8.7590571248602695E-5</c:v>
                </c:pt>
                <c:pt idx="8494">
                  <c:v>3.9450949846150799E-5</c:v>
                </c:pt>
                <c:pt idx="8495">
                  <c:v>-1.85694066811945E-5</c:v>
                </c:pt>
                <c:pt idx="8496">
                  <c:v>-7.1938940108999004E-5</c:v>
                </c:pt>
                <c:pt idx="8497">
                  <c:v>-1.07290919709719E-4</c:v>
                </c:pt>
                <c:pt idx="8498">
                  <c:v>-1.1577122288459601E-4</c:v>
                </c:pt>
                <c:pt idx="8499">
                  <c:v>-9.5255905095500306E-5</c:v>
                </c:pt>
                <c:pt idx="8500">
                  <c:v>-5.0883154950501601E-5</c:v>
                </c:pt>
                <c:pt idx="8501">
                  <c:v>6.23359700802689E-6</c:v>
                </c:pt>
                <c:pt idx="8502">
                  <c:v>6.1789105925466695E-5</c:v>
                </c:pt>
                <c:pt idx="8503">
                  <c:v>1.01869149952088E-4</c:v>
                </c:pt>
                <c:pt idx="8504">
                  <c:v>1.16435433422883E-4</c:v>
                </c:pt>
                <c:pt idx="8505">
                  <c:v>1.01839740279927E-4</c:v>
                </c:pt>
                <c:pt idx="8506">
                  <c:v>6.1737652415981396E-5</c:v>
                </c:pt>
                <c:pt idx="8507">
                  <c:v>6.1729865118625403E-6</c:v>
                </c:pt>
                <c:pt idx="8508">
                  <c:v>-5.0937742158580499E-5</c:v>
                </c:pt>
                <c:pt idx="8509">
                  <c:v>-9.52907973105959E-5</c:v>
                </c:pt>
                <c:pt idx="8510">
                  <c:v>-1.1577768113498199E-4</c:v>
                </c:pt>
                <c:pt idx="8511">
                  <c:v>-1.07267326486523E-4</c:v>
                </c:pt>
                <c:pt idx="8512">
                  <c:v>-7.1891204481330705E-5</c:v>
                </c:pt>
                <c:pt idx="8513">
                  <c:v>-1.85094843331347E-5</c:v>
                </c:pt>
                <c:pt idx="8514">
                  <c:v>3.9508050990799401E-5</c:v>
                </c:pt>
                <c:pt idx="8515">
                  <c:v>8.7630549853933001E-5</c:v>
                </c:pt>
                <c:pt idx="8516">
                  <c:v>1.13805433885684E-4</c:v>
                </c:pt>
                <c:pt idx="8517">
                  <c:v>1.1147704100310901E-4</c:v>
                </c:pt>
                <c:pt idx="8518">
                  <c:v>8.1228531647950601E-5</c:v>
                </c:pt>
                <c:pt idx="8519">
                  <c:v>3.0635832636335199E-5</c:v>
                </c:pt>
                <c:pt idx="8520">
                  <c:v>-2.7629800709958301E-5</c:v>
                </c:pt>
                <c:pt idx="8521">
                  <c:v>-7.8975379065602999E-5</c:v>
                </c:pt>
                <c:pt idx="8522">
                  <c:v>-1.10541083806584E-4</c:v>
                </c:pt>
                <c:pt idx="8523">
                  <c:v>-1.14421088361108E-4</c:v>
                </c:pt>
                <c:pt idx="8524">
                  <c:v>-8.9643621518692396E-5</c:v>
                </c:pt>
                <c:pt idx="8525">
                  <c:v>-4.2414353558265697E-5</c:v>
                </c:pt>
                <c:pt idx="8526">
                  <c:v>1.5437852370375499E-5</c:v>
                </c:pt>
                <c:pt idx="8527">
                  <c:v>6.9423552403373006E-5</c:v>
                </c:pt>
                <c:pt idx="8528">
                  <c:v>1.06021693064493E-4</c:v>
                </c:pt>
                <c:pt idx="8529">
                  <c:v>1.16066042986777E-4</c:v>
                </c:pt>
                <c:pt idx="8530">
                  <c:v>9.7040932421565596E-5</c:v>
                </c:pt>
                <c:pt idx="8531">
                  <c:v>5.3711318333133001E-5</c:v>
                </c:pt>
                <c:pt idx="8532">
                  <c:v>-3.0706286326613099E-6</c:v>
                </c:pt>
                <c:pt idx="8533">
                  <c:v>-5.9083517608608498E-5</c:v>
                </c:pt>
                <c:pt idx="8534">
                  <c:v>-1.00298573071946E-4</c:v>
                </c:pt>
                <c:pt idx="8535">
                  <c:v>-1.1639322870224E-4</c:v>
                </c:pt>
                <c:pt idx="8536">
                  <c:v>-1.03336478152887E-4</c:v>
                </c:pt>
                <c:pt idx="8537">
                  <c:v>-6.4398465597174302E-5</c:v>
                </c:pt>
                <c:pt idx="8538">
                  <c:v>-9.3314578335718194E-6</c:v>
                </c:pt>
                <c:pt idx="8539">
                  <c:v>4.8072671432610503E-5</c:v>
                </c:pt>
                <c:pt idx="8540">
                  <c:v>9.3436701917292794E-5</c:v>
                </c:pt>
                <c:pt idx="8541">
                  <c:v>1.1539893076757201E-4</c:v>
                </c:pt>
                <c:pt idx="8542">
                  <c:v>1.08458781524119E-4</c:v>
                </c:pt>
                <c:pt idx="8543">
                  <c:v>7.43544576185178E-5</c:v>
                </c:pt>
                <c:pt idx="8544">
                  <c:v>2.16275985407909E-5</c:v>
                </c:pt>
                <c:pt idx="8545">
                  <c:v>-3.65160267593579E-5</c:v>
                </c:pt>
                <c:pt idx="8546">
                  <c:v>-8.5513986628641504E-5</c:v>
                </c:pt>
                <c:pt idx="8547">
                  <c:v>-1.13094438056522E-4</c:v>
                </c:pt>
                <c:pt idx="8548">
                  <c:v>-1.1234968588618801E-4</c:v>
                </c:pt>
                <c:pt idx="8549">
                  <c:v>-8.3466257918807205E-5</c:v>
                </c:pt>
                <c:pt idx="8550">
                  <c:v>-3.3678187868587703E-5</c:v>
                </c:pt>
                <c:pt idx="8551">
                  <c:v>2.4544793257629099E-5</c:v>
                </c:pt>
                <c:pt idx="8552">
                  <c:v>7.6620378647629806E-5</c:v>
                </c:pt>
                <c:pt idx="8553">
                  <c:v>1.0950591488701E-4</c:v>
                </c:pt>
                <c:pt idx="8554">
                  <c:v>1.14965015417562E-4</c:v>
                </c:pt>
                <c:pt idx="8555">
                  <c:v>9.16304146456077E-5</c:v>
                </c:pt>
                <c:pt idx="8556">
                  <c:v>4.5346408091836198E-5</c:v>
                </c:pt>
                <c:pt idx="8557">
                  <c:v>-1.2294887677228301E-5</c:v>
                </c:pt>
                <c:pt idx="8558">
                  <c:v>-6.6856852555585304E-5</c:v>
                </c:pt>
                <c:pt idx="8559">
                  <c:v>-1.04674103961593E-4</c:v>
                </c:pt>
                <c:pt idx="8560">
                  <c:v>-1.16275076679422E-4</c:v>
                </c:pt>
                <c:pt idx="8561">
                  <c:v>-9.8754235124681806E-5</c:v>
                </c:pt>
                <c:pt idx="8562">
                  <c:v>-5.64997827561665E-5</c:v>
                </c:pt>
                <c:pt idx="8563">
                  <c:v>-9.4609297163319906E-8</c:v>
                </c:pt>
                <c:pt idx="8564">
                  <c:v>5.6334259647227899E-5</c:v>
                </c:pt>
                <c:pt idx="8565">
                  <c:v>9.8653863790595602E-5</c:v>
                </c:pt>
                <c:pt idx="8566">
                  <c:v>1.16264995743469E-4</c:v>
                </c:pt>
                <c:pt idx="8567">
                  <c:v>1.0475683825672E-4</c:v>
                </c:pt>
                <c:pt idx="8568">
                  <c:v>6.7011680764331299E-5</c:v>
                </c:pt>
                <c:pt idx="8569">
                  <c:v>1.24830321142285E-5</c:v>
                </c:pt>
                <c:pt idx="8570">
                  <c:v>-4.51720693679918E-5</c:v>
                </c:pt>
                <c:pt idx="8571">
                  <c:v>-9.1513545849824802E-5</c:v>
                </c:pt>
                <c:pt idx="8572">
                  <c:v>-1.1493488706474601E-4</c:v>
                </c:pt>
                <c:pt idx="8573">
                  <c:v>-1.09570072810026E-4</c:v>
                </c:pt>
                <c:pt idx="8574">
                  <c:v>-7.6762754096652006E-5</c:v>
                </c:pt>
                <c:pt idx="8575">
                  <c:v>-2.4729727418216601E-5</c:v>
                </c:pt>
                <c:pt idx="8576">
                  <c:v>3.3497012904202298E-5</c:v>
                </c:pt>
                <c:pt idx="8577">
                  <c:v>8.3334218544382202E-5</c:v>
                </c:pt>
                <c:pt idx="8578">
                  <c:v>1.12299852182161E-4</c:v>
                </c:pt>
                <c:pt idx="8579">
                  <c:v>1.13139291183212E-4</c:v>
                </c:pt>
                <c:pt idx="8580">
                  <c:v>8.56422928422208E-5</c:v>
                </c:pt>
                <c:pt idx="8581">
                  <c:v>3.6695650972681603E-5</c:v>
                </c:pt>
                <c:pt idx="8582">
                  <c:v>-2.14416443262575E-5</c:v>
                </c:pt>
                <c:pt idx="8583">
                  <c:v>-7.4208746789380896E-5</c:v>
                </c:pt>
                <c:pt idx="8584">
                  <c:v>-1.0838980826145999E-4</c:v>
                </c:pt>
                <c:pt idx="8585">
                  <c:v>-1.1542396985290299E-4</c:v>
                </c:pt>
                <c:pt idx="8586">
                  <c:v>-9.3549482156361706E-5</c:v>
                </c:pt>
                <c:pt idx="8587">
                  <c:v>-4.8244946314904402E-5</c:v>
                </c:pt>
                <c:pt idx="8588">
                  <c:v>9.1428356210391095E-6</c:v>
                </c:pt>
                <c:pt idx="8589">
                  <c:v>6.4240737657659004E-5</c:v>
                </c:pt>
                <c:pt idx="8590">
                  <c:v>1.0324914842731401E-4</c:v>
                </c:pt>
                <c:pt idx="8591">
                  <c:v>1.16398169462132E-4</c:v>
                </c:pt>
                <c:pt idx="8592">
                  <c:v>1.0039454687334E-4</c:v>
                </c:pt>
                <c:pt idx="8593">
                  <c:v>5.9246487217565597E-5</c:v>
                </c:pt>
                <c:pt idx="8594">
                  <c:v>3.2597772996285201E-6</c:v>
                </c:pt>
                <c:pt idx="8595">
                  <c:v>-5.3543364065190801E-5</c:v>
                </c:pt>
                <c:pt idx="8596">
                  <c:v>-9.6936237740967099E-5</c:v>
                </c:pt>
                <c:pt idx="8597">
                  <c:v>-1.16050829325757E-4</c:v>
                </c:pt>
                <c:pt idx="8598">
                  <c:v>-1.06099770778832E-4</c:v>
                </c:pt>
                <c:pt idx="8599">
                  <c:v>-6.9575366445156497E-5</c:v>
                </c:pt>
                <c:pt idx="8600">
                  <c:v>-1.5625379971052601E-5</c:v>
                </c:pt>
                <c:pt idx="8601">
                  <c:v>4.2238079849621399E-5</c:v>
                </c:pt>
                <c:pt idx="8602">
                  <c:v>8.9522750545933401E-5</c:v>
                </c:pt>
                <c:pt idx="8603">
                  <c:v>1.14385893009191E-4</c:v>
                </c:pt>
                <c:pt idx="8604">
                  <c:v>1.10600378969733E-4</c:v>
                </c:pt>
                <c:pt idx="8605">
                  <c:v>7.9114313902366396E-5</c:v>
                </c:pt>
                <c:pt idx="8606">
                  <c:v>2.7813578128579799E-5</c:v>
                </c:pt>
                <c:pt idx="8607">
                  <c:v>-3.0453240830421701E-5</c:v>
                </c:pt>
                <c:pt idx="8608">
                  <c:v>-8.1092856705253507E-5</c:v>
                </c:pt>
                <c:pt idx="8609">
                  <c:v>-1.1142226355469299E-4</c:v>
                </c:pt>
                <c:pt idx="8610">
                  <c:v>-1.1384527328332E-4</c:v>
                </c:pt>
                <c:pt idx="8611">
                  <c:v>-8.7755028073336505E-5</c:v>
                </c:pt>
                <c:pt idx="8612">
                  <c:v>-3.9685991689714502E-5</c:v>
                </c:pt>
                <c:pt idx="8613">
                  <c:v>1.83226475066153E-5</c:v>
                </c:pt>
                <c:pt idx="8614">
                  <c:v>7.1742265969460301E-5</c:v>
                </c:pt>
                <c:pt idx="8615">
                  <c:v>1.0719358886354599E-4</c:v>
                </c:pt>
                <c:pt idx="8616">
                  <c:v>1.1579761244601001E-4</c:v>
                </c:pt>
                <c:pt idx="8617">
                  <c:v>9.5399405635135398E-5</c:v>
                </c:pt>
                <c:pt idx="8618">
                  <c:v>5.1107825867993903E-5</c:v>
                </c:pt>
                <c:pt idx="8619">
                  <c:v>-5.9840259377204297E-6</c:v>
                </c:pt>
                <c:pt idx="8620">
                  <c:v>-6.1577141325130902E-5</c:v>
                </c:pt>
                <c:pt idx="8621">
                  <c:v>-1.0174787967081E-4</c:v>
                </c:pt>
                <c:pt idx="8622">
                  <c:v>-1.16435230354915E-4</c:v>
                </c:pt>
                <c:pt idx="8623">
                  <c:v>-1.01960655284901E-4</c:v>
                </c:pt>
                <c:pt idx="8624">
                  <c:v>-6.1949401580799998E-5</c:v>
                </c:pt>
                <c:pt idx="8625">
                  <c:v>-6.4225359446000998E-6</c:v>
                </c:pt>
                <c:pt idx="8626">
                  <c:v>5.0712893661445299E-5</c:v>
                </c:pt>
                <c:pt idx="8627">
                  <c:v>9.5146964450029402E-5</c:v>
                </c:pt>
                <c:pt idx="8628">
                  <c:v>1.15750887743188E-4</c:v>
                </c:pt>
                <c:pt idx="8629">
                  <c:v>1.07364283134689E-4</c:v>
                </c:pt>
                <c:pt idx="8630">
                  <c:v>7.2087627775449398E-5</c:v>
                </c:pt>
                <c:pt idx="8631">
                  <c:v>1.8756178840672101E-5</c:v>
                </c:pt>
                <c:pt idx="8632">
                  <c:v>-3.9272871439637701E-5</c:v>
                </c:pt>
                <c:pt idx="8633">
                  <c:v>-8.7465787436683502E-5</c:v>
                </c:pt>
                <c:pt idx="8634">
                  <c:v>-1.13752354371859E-4</c:v>
                </c:pt>
                <c:pt idx="8635">
                  <c:v>-1.11548938486227E-4</c:v>
                </c:pt>
                <c:pt idx="8636">
                  <c:v>-8.1407398957344999E-5</c:v>
                </c:pt>
                <c:pt idx="8637">
                  <c:v>-3.0876871344756101E-5</c:v>
                </c:pt>
                <c:pt idx="8638">
                  <c:v>2.7386960242330401E-5</c:v>
                </c:pt>
                <c:pt idx="8639">
                  <c:v>7.8791557740358399E-5</c:v>
                </c:pt>
                <c:pt idx="8640">
                  <c:v>1.10462320814975E-4</c:v>
                </c:pt>
                <c:pt idx="8641">
                  <c:v>1.14467110382993E-4</c:v>
                </c:pt>
                <c:pt idx="8642">
                  <c:v>8.9802902053190599E-5</c:v>
                </c:pt>
                <c:pt idx="8643">
                  <c:v>4.26469998074073E-5</c:v>
                </c:pt>
                <c:pt idx="8644">
                  <c:v>-1.5190108102920601E-5</c:v>
                </c:pt>
                <c:pt idx="8645">
                  <c:v>-6.9222759206282703E-5</c:v>
                </c:pt>
                <c:pt idx="8646">
                  <c:v>-1.05918140839609E-4</c:v>
                </c:pt>
                <c:pt idx="8647">
                  <c:v>-1.16085667031213E-4</c:v>
                </c:pt>
                <c:pt idx="8648">
                  <c:v>-9.7178817771654007E-5</c:v>
                </c:pt>
                <c:pt idx="8649">
                  <c:v>-5.3932930747565301E-5</c:v>
                </c:pt>
                <c:pt idx="8650">
                  <c:v>2.8207933578632101E-6</c:v>
                </c:pt>
                <c:pt idx="8651">
                  <c:v>5.8868032267883298E-5</c:v>
                </c:pt>
                <c:pt idx="8652">
                  <c:v>1.00171407305652E-4</c:v>
                </c:pt>
                <c:pt idx="8653">
                  <c:v>1.16386231965425E-4</c:v>
                </c:pt>
                <c:pt idx="8654">
                  <c:v>1.03451402821691E-4</c:v>
                </c:pt>
                <c:pt idx="8655">
                  <c:v>6.4606528075354398E-5</c:v>
                </c:pt>
                <c:pt idx="8656">
                  <c:v>9.5805475827416705E-6</c:v>
                </c:pt>
                <c:pt idx="8657">
                  <c:v>-4.7844940485371098E-5</c:v>
                </c:pt>
                <c:pt idx="8658">
                  <c:v>-9.3287366400460106E-5</c:v>
                </c:pt>
                <c:pt idx="8659">
                  <c:v>-1.15365392687747E-4</c:v>
                </c:pt>
                <c:pt idx="8660">
                  <c:v>-1.08549440701449E-4</c:v>
                </c:pt>
                <c:pt idx="8661">
                  <c:v>-7.4546607899632E-5</c:v>
                </c:pt>
                <c:pt idx="8662">
                  <c:v>-2.1873114695770201E-5</c:v>
                </c:pt>
                <c:pt idx="8663">
                  <c:v>3.62786357745996E-5</c:v>
                </c:pt>
                <c:pt idx="8664">
                  <c:v>8.5344176858903704E-5</c:v>
                </c:pt>
                <c:pt idx="8665">
                  <c:v>1.1303473941205899E-4</c:v>
                </c:pt>
                <c:pt idx="8666">
                  <c:v>1.12415050262849E-4</c:v>
                </c:pt>
                <c:pt idx="8667">
                  <c:v>8.3640314402966205E-5</c:v>
                </c:pt>
                <c:pt idx="8668">
                  <c:v>3.3917342934019202E-5</c:v>
                </c:pt>
                <c:pt idx="8669">
                  <c:v>-2.43004374806728E-5</c:v>
                </c:pt>
                <c:pt idx="8670">
                  <c:v>-7.6432022579360598E-5</c:v>
                </c:pt>
                <c:pt idx="8671">
                  <c:v>-1.0942073347320199E-4</c:v>
                </c:pt>
                <c:pt idx="8672">
                  <c:v>-1.1500434287173101E-4</c:v>
                </c:pt>
                <c:pt idx="8673">
                  <c:v>-9.1784401162886602E-5</c:v>
                </c:pt>
                <c:pt idx="8674">
                  <c:v>-4.5576486793710002E-5</c:v>
                </c:pt>
                <c:pt idx="8675">
                  <c:v>1.20463414289487E-5</c:v>
                </c:pt>
                <c:pt idx="8676">
                  <c:v>6.6652088710650599E-5</c:v>
                </c:pt>
                <c:pt idx="8677">
                  <c:v>1.0456440689523E-4</c:v>
                </c:pt>
                <c:pt idx="8678">
                  <c:v>1.16287920702412E-4</c:v>
                </c:pt>
                <c:pt idx="8679">
                  <c:v>9.8886403371788501E-5</c:v>
                </c:pt>
                <c:pt idx="8680">
                  <c:v>5.6718172869989998E-5</c:v>
                </c:pt>
                <c:pt idx="8681">
                  <c:v>3.4452411890258399E-7</c:v>
                </c:pt>
                <c:pt idx="8682">
                  <c:v>-5.61154128350364E-5</c:v>
                </c:pt>
                <c:pt idx="8683">
                  <c:v>-9.8520896529692497E-5</c:v>
                </c:pt>
                <c:pt idx="8684">
                  <c:v>-1.16251210509216E-4</c:v>
                </c:pt>
                <c:pt idx="8685">
                  <c:v>-1.04865687646554E-4</c:v>
                </c:pt>
                <c:pt idx="8686">
                  <c:v>-6.7215902773315101E-5</c:v>
                </c:pt>
                <c:pt idx="8687">
                  <c:v>-1.27314780733109E-5</c:v>
                </c:pt>
                <c:pt idx="8688">
                  <c:v>4.4941624290509799E-5</c:v>
                </c:pt>
                <c:pt idx="8689">
                  <c:v>9.1358818053176104E-5</c:v>
                </c:pt>
                <c:pt idx="8690">
                  <c:v>1.14894629085463E-4</c:v>
                </c:pt>
                <c:pt idx="8691">
                  <c:v>1.0965436750876201E-4</c:v>
                </c:pt>
                <c:pt idx="8692">
                  <c:v>7.6950489343182606E-5</c:v>
                </c:pt>
                <c:pt idx="8693">
                  <c:v>2.4973883755423198E-5</c:v>
                </c:pt>
                <c:pt idx="8694">
                  <c:v>-3.3257585945608999E-5</c:v>
                </c:pt>
                <c:pt idx="8695">
                  <c:v>-8.3159486931478802E-5</c:v>
                </c:pt>
                <c:pt idx="8696">
                  <c:v>-1.12233578531355E-4</c:v>
                </c:pt>
                <c:pt idx="8697">
                  <c:v>-1.13198074141481E-4</c:v>
                </c:pt>
                <c:pt idx="8698">
                  <c:v>-8.5811409853001996E-5</c:v>
                </c:pt>
                <c:pt idx="8699">
                  <c:v>-3.6932745631499399E-5</c:v>
                </c:pt>
                <c:pt idx="8700">
                  <c:v>2.1195953847532398E-5</c:v>
                </c:pt>
                <c:pt idx="8701">
                  <c:v>7.4015995195298297E-5</c:v>
                </c:pt>
                <c:pt idx="8702">
                  <c:v>1.08298271384502E-4</c:v>
                </c:pt>
                <c:pt idx="8703">
                  <c:v>1.15456573671757E-4</c:v>
                </c:pt>
                <c:pt idx="8704">
                  <c:v>9.3698060842336699E-5</c:v>
                </c:pt>
                <c:pt idx="8705">
                  <c:v>4.8472287414382597E-5</c:v>
                </c:pt>
                <c:pt idx="8706">
                  <c:v>-8.8936710967439205E-6</c:v>
                </c:pt>
                <c:pt idx="8707">
                  <c:v>-6.4032154509360994E-5</c:v>
                </c:pt>
                <c:pt idx="8708">
                  <c:v>-1.0313338759846E-4</c:v>
                </c:pt>
                <c:pt idx="8709">
                  <c:v>-1.16404223970438E-4</c:v>
                </c:pt>
                <c:pt idx="8710">
                  <c:v>-1.00520900329639E-4</c:v>
                </c:pt>
                <c:pt idx="8711">
                  <c:v>-5.9461493614889203E-5</c:v>
                </c:pt>
                <c:pt idx="8712">
                  <c:v>-3.5095869519637999E-6</c:v>
                </c:pt>
                <c:pt idx="8713">
                  <c:v>5.3321317534977797E-5</c:v>
                </c:pt>
                <c:pt idx="8714">
                  <c:v>9.6797567263845003E-5</c:v>
                </c:pt>
                <c:pt idx="8715">
                  <c:v>1.1603026578297E-4</c:v>
                </c:pt>
                <c:pt idx="8716">
                  <c:v>1.06202464437239E-4</c:v>
                </c:pt>
                <c:pt idx="8717">
                  <c:v>6.9775597040942905E-5</c:v>
                </c:pt>
                <c:pt idx="8718">
                  <c:v>1.5872998509364001E-5</c:v>
                </c:pt>
                <c:pt idx="8719">
                  <c:v>-4.2005090967819E-5</c:v>
                </c:pt>
                <c:pt idx="8720">
                  <c:v>-8.9362744831445601E-5</c:v>
                </c:pt>
                <c:pt idx="8721">
                  <c:v>-1.14338944885814E-4</c:v>
                </c:pt>
                <c:pt idx="8722">
                  <c:v>-1.1067824688621199E-4</c:v>
                </c:pt>
                <c:pt idx="8723">
                  <c:v>-7.9297495355962205E-5</c:v>
                </c:pt>
                <c:pt idx="8724">
                  <c:v>-2.8056194187863499E-5</c:v>
                </c:pt>
                <c:pt idx="8725">
                  <c:v>3.02119548625784E-5</c:v>
                </c:pt>
                <c:pt idx="8726">
                  <c:v>8.0913332396326395E-5</c:v>
                </c:pt>
                <c:pt idx="8727">
                  <c:v>1.11349463881541E-4</c:v>
                </c:pt>
                <c:pt idx="8728">
                  <c:v>1.138974313757E-4</c:v>
                </c:pt>
                <c:pt idx="8729">
                  <c:v>8.7919080613447093E-5</c:v>
                </c:pt>
                <c:pt idx="8730">
                  <c:v>3.9920850701176702E-5</c:v>
                </c:pt>
                <c:pt idx="8731">
                  <c:v>-1.8075803920181698E-5</c:v>
                </c:pt>
                <c:pt idx="8732">
                  <c:v>-7.1545261315584006E-5</c:v>
                </c:pt>
                <c:pt idx="8733">
                  <c:v>-1.07095764179919E-4</c:v>
                </c:pt>
                <c:pt idx="8734">
                  <c:v>-1.15823468531506E-4</c:v>
                </c:pt>
                <c:pt idx="8735">
                  <c:v>-9.5542466672743297E-5</c:v>
                </c:pt>
                <c:pt idx="8736">
                  <c:v>-5.1332261333358202E-5</c:v>
                </c:pt>
                <c:pt idx="8737">
                  <c:v>5.73442729919679E-6</c:v>
                </c:pt>
                <c:pt idx="8738">
                  <c:v>6.1364893040863594E-5</c:v>
                </c:pt>
                <c:pt idx="8739">
                  <c:v>1.0162614064028701E-4</c:v>
                </c:pt>
                <c:pt idx="8740">
                  <c:v>1.1643449087354401E-4</c:v>
                </c:pt>
                <c:pt idx="8741">
                  <c:v>1.0208110056038E-4</c:v>
                </c:pt>
                <c:pt idx="8742">
                  <c:v>6.2160865346695804E-5</c:v>
                </c:pt>
                <c:pt idx="8743">
                  <c:v>6.6720557889189301E-6</c:v>
                </c:pt>
                <c:pt idx="8744">
                  <c:v>-5.0487811531621999E-5</c:v>
                </c:pt>
                <c:pt idx="8745">
                  <c:v>-9.5002693250423995E-5</c:v>
                </c:pt>
                <c:pt idx="8746">
                  <c:v>-1.1572356109073499E-4</c:v>
                </c:pt>
                <c:pt idx="8747">
                  <c:v>-1.07460745159018E-4</c:v>
                </c:pt>
                <c:pt idx="8748">
                  <c:v>-7.2283718964159799E-5</c:v>
                </c:pt>
                <c:pt idx="8749">
                  <c:v>-1.9002786939090099E-5</c:v>
                </c:pt>
                <c:pt idx="8750">
                  <c:v>3.9037510959606602E-5</c:v>
                </c:pt>
                <c:pt idx="8751">
                  <c:v>8.7300622067333294E-5</c:v>
                </c:pt>
                <c:pt idx="8752">
                  <c:v>1.13698750804555E-4</c:v>
                </c:pt>
                <c:pt idx="8753">
                  <c:v>1.11620322066933E-4</c:v>
                </c:pt>
                <c:pt idx="8754">
                  <c:v>8.1585891225441603E-5</c:v>
                </c:pt>
                <c:pt idx="8755">
                  <c:v>3.1117767804412897E-5</c:v>
                </c:pt>
                <c:pt idx="8756">
                  <c:v>-2.7143993603847702E-5</c:v>
                </c:pt>
                <c:pt idx="8757">
                  <c:v>-7.8607373424913402E-5</c:v>
                </c:pt>
                <c:pt idx="8758">
                  <c:v>-1.10383048926967E-4</c:v>
                </c:pt>
                <c:pt idx="8759">
                  <c:v>-1.1451260505854099E-4</c:v>
                </c:pt>
                <c:pt idx="8760">
                  <c:v>-8.9961768868575403E-5</c:v>
                </c:pt>
                <c:pt idx="8761">
                  <c:v>-4.2879449583177402E-5</c:v>
                </c:pt>
                <c:pt idx="8762">
                  <c:v>1.4942293855120801E-5</c:v>
                </c:pt>
                <c:pt idx="8763">
                  <c:v>6.9021647102142502E-5</c:v>
                </c:pt>
                <c:pt idx="8764">
                  <c:v>1.05814100653219E-4</c:v>
                </c:pt>
                <c:pt idx="8765">
                  <c:v>1.16104756272673E-4</c:v>
                </c:pt>
                <c:pt idx="8766">
                  <c:v>9.7316255422019799E-5</c:v>
                </c:pt>
                <c:pt idx="8767">
                  <c:v>5.41542946947011E-5</c:v>
                </c:pt>
                <c:pt idx="8768">
                  <c:v>-2.5709450877598E-6</c:v>
                </c:pt>
                <c:pt idx="8769">
                  <c:v>-5.8652275724005897E-5</c:v>
                </c:pt>
                <c:pt idx="8770">
                  <c:v>-1.00043780052871E-4</c:v>
                </c:pt>
                <c:pt idx="8771">
                  <c:v>-1.1637869904094099E-4</c:v>
                </c:pt>
                <c:pt idx="8772">
                  <c:v>-1.0356585089317299E-4</c:v>
                </c:pt>
                <c:pt idx="8773">
                  <c:v>-6.4814292913314406E-5</c:v>
                </c:pt>
                <c:pt idx="8774">
                  <c:v>-9.8295931946334692E-6</c:v>
                </c:pt>
                <c:pt idx="8775">
                  <c:v>4.7616989118012599E-5</c:v>
                </c:pt>
                <c:pt idx="8776">
                  <c:v>9.3137601111697595E-5</c:v>
                </c:pt>
                <c:pt idx="8777">
                  <c:v>1.1533132312322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0.18843680314399466</c:v>
                </c:pt>
                <c:pt idx="1">
                  <c:v>0.25740524169408174</c:v>
                </c:pt>
                <c:pt idx="2">
                  <c:v>0.2617703902515342</c:v>
                </c:pt>
                <c:pt idx="3">
                  <c:v>0.20043668853847255</c:v>
                </c:pt>
                <c:pt idx="4">
                  <c:v>8.8797602872881978E-2</c:v>
                </c:pt>
                <c:pt idx="5">
                  <c:v>-4.5127809408645685E-2</c:v>
                </c:pt>
                <c:pt idx="6">
                  <c:v>-0.16772709274745018</c:v>
                </c:pt>
                <c:pt idx="7">
                  <c:v>-0.24823041121362427</c:v>
                </c:pt>
                <c:pt idx="8">
                  <c:v>-0.26643312874765601</c:v>
                </c:pt>
                <c:pt idx="9">
                  <c:v>-0.21776674693138709</c:v>
                </c:pt>
                <c:pt idx="10">
                  <c:v>-0.11444550179465426</c:v>
                </c:pt>
                <c:pt idx="11">
                  <c:v>1.7599151972504275E-2</c:v>
                </c:pt>
                <c:pt idx="12">
                  <c:v>0.14522678955529397</c:v>
                </c:pt>
                <c:pt idx="13">
                  <c:v>0.23640556409787286</c:v>
                </c:pt>
                <c:pt idx="14">
                  <c:v>0.26825152508633548</c:v>
                </c:pt>
                <c:pt idx="15">
                  <c:v>0.23277200757224673</c:v>
                </c:pt>
                <c:pt idx="16">
                  <c:v>0.13887162260267097</c:v>
                </c:pt>
                <c:pt idx="17">
                  <c:v>1.0117387541687775E-2</c:v>
                </c:pt>
                <c:pt idx="18">
                  <c:v>-0.1211760985346276</c:v>
                </c:pt>
                <c:pt idx="19">
                  <c:v>-0.22205693806852186</c:v>
                </c:pt>
                <c:pt idx="20">
                  <c:v>-0.26720616673659514</c:v>
                </c:pt>
                <c:pt idx="21">
                  <c:v>-0.24529227981348758</c:v>
                </c:pt>
                <c:pt idx="22">
                  <c:v>-0.16181520100876792</c:v>
                </c:pt>
                <c:pt idx="23">
                  <c:v>-3.7725917545023198E-2</c:v>
                </c:pt>
                <c:pt idx="24">
                  <c:v>9.5831776023189805E-2</c:v>
                </c:pt>
                <c:pt idx="25">
                  <c:v>0.2053377137833638</c:v>
                </c:pt>
                <c:pt idx="26">
                  <c:v>0.26330821355996781</c:v>
                </c:pt>
                <c:pt idx="27">
                  <c:v>0.25519390183038787</c:v>
                </c:pt>
                <c:pt idx="28">
                  <c:v>0.18303129980260985</c:v>
                </c:pt>
                <c:pt idx="29">
                  <c:v>6.4931699518480157E-2</c:v>
                </c:pt>
                <c:pt idx="30">
                  <c:v>-6.9464388693010234E-2</c:v>
                </c:pt>
                <c:pt idx="31">
                  <c:v>-0.1864263795358502</c:v>
                </c:pt>
                <c:pt idx="32">
                  <c:v>-0.25659927867190563</c:v>
                </c:pt>
                <c:pt idx="33">
                  <c:v>-0.26237116754553846</c:v>
                </c:pt>
                <c:pt idx="34">
                  <c:v>-0.20229342371124426</c:v>
                </c:pt>
                <c:pt idx="35">
                  <c:v>-9.1444294532931875E-2</c:v>
                </c:pt>
                <c:pt idx="36">
                  <c:v>4.235542508014669E-2</c:v>
                </c:pt>
                <c:pt idx="37">
                  <c:v>0.16552482577972766</c:v>
                </c:pt>
                <c:pt idx="38">
                  <c:v>0.24715098419546713</c:v>
                </c:pt>
                <c:pt idx="39">
                  <c:v>0.26674745510810299</c:v>
                </c:pt>
                <c:pt idx="40">
                  <c:v>0.21939593737944066</c:v>
                </c:pt>
                <c:pt idx="41">
                  <c:v>0.11698066386846659</c:v>
                </c:pt>
                <c:pt idx="42">
                  <c:v>-1.4794290516462532E-2</c:v>
                </c:pt>
                <c:pt idx="43">
                  <c:v>-0.14285618982072104</c:v>
                </c:pt>
                <c:pt idx="44">
                  <c:v>-0.23506419664984096</c:v>
                </c:pt>
                <c:pt idx="45">
                  <c:v>-0.26827604488052803</c:v>
                </c:pt>
                <c:pt idx="46">
                  <c:v>-0.23415626065715769</c:v>
                </c:pt>
                <c:pt idx="47">
                  <c:v>-0.14126819063171783</c:v>
                </c:pt>
                <c:pt idx="48">
                  <c:v>-1.2924782455253751E-2</c:v>
                </c:pt>
                <c:pt idx="49">
                  <c:v>0.11866247368467829</c:v>
                </c:pt>
                <c:pt idx="50">
                  <c:v>0.22046795013648898</c:v>
                </c:pt>
                <c:pt idx="51">
                  <c:v>0.26694061820022241</c:v>
                </c:pt>
                <c:pt idx="52">
                  <c:v>0.24641681775808846</c:v>
                </c:pt>
                <c:pt idx="53">
                  <c:v>0.16404759011362005</c:v>
                </c:pt>
                <c:pt idx="54">
                  <c:v>4.0505875199863678E-2</c:v>
                </c:pt>
                <c:pt idx="55">
                  <c:v>-9.3201960592888003E-2</c:v>
                </c:pt>
                <c:pt idx="56">
                  <c:v>-0.20351806881846446</c:v>
                </c:pt>
                <c:pt idx="57">
                  <c:v>-0.26275543159160125</c:v>
                </c:pt>
                <c:pt idx="58">
                  <c:v>-0.2560467194808882</c:v>
                </c:pt>
                <c:pt idx="59">
                  <c:v>-0.1850756778176651</c:v>
                </c:pt>
                <c:pt idx="60">
                  <c:v>-6.7654542108404908E-2</c:v>
                </c:pt>
                <c:pt idx="61">
                  <c:v>6.6746457625338776E-2</c:v>
                </c:pt>
                <c:pt idx="62">
                  <c:v>0.18439550339894431</c:v>
                </c:pt>
                <c:pt idx="63">
                  <c:v>0.25576516456867099</c:v>
                </c:pt>
                <c:pt idx="64">
                  <c:v>0.26294316053414074</c:v>
                </c:pt>
                <c:pt idx="65">
                  <c:v>0.20412796560820642</c:v>
                </c:pt>
                <c:pt idx="66">
                  <c:v>9.4080953991178273E-2</c:v>
                </c:pt>
                <c:pt idx="67">
                  <c:v>-3.9578394008233264E-2</c:v>
                </c:pt>
                <c:pt idx="68">
                  <c:v>-0.16330439935804703</c:v>
                </c:pt>
                <c:pt idx="69">
                  <c:v>-0.24604444265295949</c:v>
                </c:pt>
                <c:pt idx="70">
                  <c:v>-0.26703251704790082</c:v>
                </c:pt>
                <c:pt idx="71">
                  <c:v>-0.22100105826328686</c:v>
                </c:pt>
                <c:pt idx="72">
                  <c:v>-0.11950299218776804</c:v>
                </c:pt>
                <c:pt idx="73">
                  <c:v>1.198780600337365E-2</c:v>
                </c:pt>
                <c:pt idx="74">
                  <c:v>0.14046991757062388</c:v>
                </c:pt>
                <c:pt idx="75">
                  <c:v>0.23369704069887623</c:v>
                </c:pt>
                <c:pt idx="76">
                  <c:v>0.26827113255502405</c:v>
                </c:pt>
                <c:pt idx="77">
                  <c:v>0.23551482484727213</c:v>
                </c:pt>
                <c:pt idx="78">
                  <c:v>0.14364926036199624</c:v>
                </c:pt>
                <c:pt idx="79">
                  <c:v>1.5730759412369195E-2</c:v>
                </c:pt>
                <c:pt idx="80">
                  <c:v>-0.11613583057165401</c:v>
                </c:pt>
                <c:pt idx="81">
                  <c:v>-0.21885477503150802</c:v>
                </c:pt>
                <c:pt idx="82">
                  <c:v>-0.26664578405159828</c:v>
                </c:pt>
                <c:pt idx="83">
                  <c:v>-0.24751432172251411</c:v>
                </c:pt>
                <c:pt idx="84">
                  <c:v>-0.16626198182957547</c:v>
                </c:pt>
                <c:pt idx="85">
                  <c:v>-4.3281389022292657E-2</c:v>
                </c:pt>
                <c:pt idx="86">
                  <c:v>9.0561920130195372E-2</c:v>
                </c:pt>
                <c:pt idx="87">
                  <c:v>0.20167609622402044</c:v>
                </c:pt>
                <c:pt idx="88">
                  <c:v>0.26217382316086402</c:v>
                </c:pt>
                <c:pt idx="89">
                  <c:v>0.25687144667066958</c:v>
                </c:pt>
                <c:pt idx="90">
                  <c:v>0.18709975148719557</c:v>
                </c:pt>
                <c:pt idx="91">
                  <c:v>7.0369962430695002E-2</c:v>
                </c:pt>
                <c:pt idx="92">
                  <c:v>-6.4021203914577565E-2</c:v>
                </c:pt>
                <c:pt idx="93">
                  <c:v>-0.18234439753739767</c:v>
                </c:pt>
                <c:pt idx="94">
                  <c:v>-0.25490299089367185</c:v>
                </c:pt>
                <c:pt idx="95">
                  <c:v>-0.26348630646493287</c:v>
                </c:pt>
                <c:pt idx="96">
                  <c:v>-0.20594011296475023</c:v>
                </c:pt>
                <c:pt idx="97">
                  <c:v>-9.6707291984083774E-2</c:v>
                </c:pt>
                <c:pt idx="98">
                  <c:v>3.6797020856436331E-2</c:v>
                </c:pt>
                <c:pt idx="99">
                  <c:v>0.16106605708173069</c:v>
                </c:pt>
                <c:pt idx="100">
                  <c:v>0.24491090798297466</c:v>
                </c:pt>
                <c:pt idx="101">
                  <c:v>0.26728828329337717</c:v>
                </c:pt>
                <c:pt idx="102">
                  <c:v>0.22258193348774272</c:v>
                </c:pt>
                <c:pt idx="103">
                  <c:v>0.12201221003207717</c:v>
                </c:pt>
                <c:pt idx="104">
                  <c:v>-9.1800063280421205E-3</c:v>
                </c:pt>
                <c:pt idx="105">
                  <c:v>-0.13806823459897111</c:v>
                </c:pt>
                <c:pt idx="106">
                  <c:v>-0.23230424623339738</c:v>
                </c:pt>
                <c:pt idx="107">
                  <c:v>-0.26823678864874728</c:v>
                </c:pt>
                <c:pt idx="108">
                  <c:v>-0.2368475510967461</c:v>
                </c:pt>
                <c:pt idx="109">
                  <c:v>-0.14601457057029735</c:v>
                </c:pt>
                <c:pt idx="110">
                  <c:v>-1.8535010573943297E-2</c:v>
                </c:pt>
                <c:pt idx="111">
                  <c:v>0.11359644638940554</c:v>
                </c:pt>
                <c:pt idx="112">
                  <c:v>0.21721758973236999</c:v>
                </c:pt>
                <c:pt idx="113">
                  <c:v>0.26632169663648791</c:v>
                </c:pt>
                <c:pt idx="114">
                  <c:v>0.24858467130142672</c:v>
                </c:pt>
                <c:pt idx="115">
                  <c:v>0.16845813321938199</c:v>
                </c:pt>
                <c:pt idx="116">
                  <c:v>4.6052154515354882E-2</c:v>
                </c:pt>
                <c:pt idx="117">
                  <c:v>-8.7911944269469702E-2</c:v>
                </c:pt>
                <c:pt idx="118">
                  <c:v>-0.19981199807966851</c:v>
                </c:pt>
                <c:pt idx="119">
                  <c:v>-0.26156345207505571</c:v>
                </c:pt>
                <c:pt idx="120">
                  <c:v>-0.25766799292029957</c:v>
                </c:pt>
                <c:pt idx="121">
                  <c:v>-0.18910329875351448</c:v>
                </c:pt>
                <c:pt idx="122">
                  <c:v>-7.3077662581269756E-2</c:v>
                </c:pt>
                <c:pt idx="123">
                  <c:v>6.128892654380378E-2</c:v>
                </c:pt>
                <c:pt idx="124">
                  <c:v>0.1802732869745868</c:v>
                </c:pt>
                <c:pt idx="125">
                  <c:v>0.25401285223451842</c:v>
                </c:pt>
                <c:pt idx="126">
                  <c:v>0.26400054575029336</c:v>
                </c:pt>
                <c:pt idx="127">
                  <c:v>0.20772966697330436</c:v>
                </c:pt>
                <c:pt idx="128">
                  <c:v>9.932302038043711E-2</c:v>
                </c:pt>
                <c:pt idx="129">
                  <c:v>-3.4011610764543704E-2</c:v>
                </c:pt>
                <c:pt idx="130">
                  <c:v>-0.15881004451552219</c:v>
                </c:pt>
                <c:pt idx="131">
                  <c:v>-0.24375050454365238</c:v>
                </c:pt>
                <c:pt idx="132">
                  <c:v>-0.26751472578483937</c:v>
                </c:pt>
                <c:pt idx="133">
                  <c:v>-0.22413838961763699</c:v>
                </c:pt>
                <c:pt idx="134">
                  <c:v>-0.12450804211934968</c:v>
                </c:pt>
                <c:pt idx="135">
                  <c:v>6.3711995293585589E-3</c:v>
                </c:pt>
                <c:pt idx="136">
                  <c:v>0.13565140439044246</c:v>
                </c:pt>
                <c:pt idx="137">
                  <c:v>0.23088596605455919</c:v>
                </c:pt>
                <c:pt idx="138">
                  <c:v>0.26817301692950901</c:v>
                </c:pt>
                <c:pt idx="139">
                  <c:v>0.23815429319446627</c:v>
                </c:pt>
                <c:pt idx="140">
                  <c:v>0.14836386176233785</c:v>
                </c:pt>
                <c:pt idx="141">
                  <c:v>2.1337228290265072E-2</c:v>
                </c:pt>
                <c:pt idx="142">
                  <c:v>-0.11104459972947466</c:v>
                </c:pt>
                <c:pt idx="143">
                  <c:v>-0.21555657385186805</c:v>
                </c:pt>
                <c:pt idx="144">
                  <c:v>-0.26596839150998786</c:v>
                </c:pt>
                <c:pt idx="145">
                  <c:v>-0.24962774906856222</c:v>
                </c:pt>
                <c:pt idx="146">
                  <c:v>-0.17063580334698628</c:v>
                </c:pt>
                <c:pt idx="147">
                  <c:v>-4.8817867703025999E-2</c:v>
                </c:pt>
                <c:pt idx="148">
                  <c:v>8.5252323735280258E-2</c:v>
                </c:pt>
                <c:pt idx="149">
                  <c:v>0.19792597889262353</c:v>
                </c:pt>
                <c:pt idx="150">
                  <c:v>0.260924385296955</c:v>
                </c:pt>
                <c:pt idx="151">
                  <c:v>0.25843627084202725</c:v>
                </c:pt>
                <c:pt idx="152">
                  <c:v>0.19108609981068897</c:v>
                </c:pt>
                <c:pt idx="153">
                  <c:v>7.577734550269187E-2</c:v>
                </c:pt>
                <c:pt idx="154">
                  <c:v>-5.8549925266544657E-2</c:v>
                </c:pt>
                <c:pt idx="155">
                  <c:v>-0.17818239892856907</c:v>
                </c:pt>
                <c:pt idx="156">
                  <c:v>-0.25309484624688444</c:v>
                </c:pt>
                <c:pt idx="157">
                  <c:v>-0.26448582197386117</c:v>
                </c:pt>
                <c:pt idx="158">
                  <c:v>-0.20949643130480883</c:v>
                </c:pt>
                <c:pt idx="159">
                  <c:v>-0.10192785221310152</c:v>
                </c:pt>
                <c:pt idx="160">
                  <c:v>3.122246931521374E-2</c:v>
                </c:pt>
                <c:pt idx="161">
                  <c:v>0.15653660916291445</c:v>
                </c:pt>
                <c:pt idx="162">
                  <c:v>0.24256335964099085</c:v>
                </c:pt>
                <c:pt idx="163">
                  <c:v>0.26771181967966434</c:v>
                </c:pt>
                <c:pt idx="164">
                  <c:v>0.22567025589678358</c:v>
                </c:pt>
                <c:pt idx="165">
                  <c:v>0.12699021463588059</c:v>
                </c:pt>
                <c:pt idx="166">
                  <c:v>-3.5616937570082199E-3</c:v>
                </c:pt>
                <c:pt idx="167">
                  <c:v>-0.13321969209139053</c:v>
                </c:pt>
                <c:pt idx="168">
                  <c:v>-0.22944235575949504</c:v>
                </c:pt>
                <c:pt idx="169">
                  <c:v>-0.26807982439359923</c:v>
                </c:pt>
                <c:pt idx="170">
                  <c:v>-0.23943490777988172</c:v>
                </c:pt>
                <c:pt idx="171">
                  <c:v>-0.15069687620135583</c:v>
                </c:pt>
                <c:pt idx="172">
                  <c:v>-2.4137105134739729E-2</c:v>
                </c:pt>
                <c:pt idx="173">
                  <c:v>0.10848057055083458</c:v>
                </c:pt>
                <c:pt idx="174">
                  <c:v>0.21387190961738786</c:v>
                </c:pt>
                <c:pt idx="175">
                  <c:v>0.26558590743261379</c:v>
                </c:pt>
                <c:pt idx="176">
                  <c:v>0.25064344058958971</c:v>
                </c:pt>
                <c:pt idx="177">
                  <c:v>0.17279475330376448</c:v>
                </c:pt>
                <c:pt idx="178">
                  <c:v>5.1578225163441516E-2</c:v>
                </c:pt>
                <c:pt idx="179">
                  <c:v>-8.2583350310066903E-2</c:v>
                </c:pt>
                <c:pt idx="180">
                  <c:v>-0.19601824557483891</c:v>
                </c:pt>
                <c:pt idx="181">
                  <c:v>-0.26025669293754528</c:v>
                </c:pt>
                <c:pt idx="182">
                  <c:v>-0.25917619614932336</c:v>
                </c:pt>
                <c:pt idx="183">
                  <c:v>-0.19304793712894922</c:v>
                </c:pt>
                <c:pt idx="184">
                  <c:v>-7.8468715017286847E-2</c:v>
                </c:pt>
                <c:pt idx="185">
                  <c:v>5.5804500574144343E-2</c:v>
                </c:pt>
                <c:pt idx="186">
                  <c:v>0.1760719627872471</c:v>
                </c:pt>
                <c:pt idx="187">
                  <c:v>0.25214907364364364</c:v>
                </c:pt>
                <c:pt idx="188">
                  <c:v>0.26494208189680818</c:v>
                </c:pt>
                <c:pt idx="189">
                  <c:v>0.211240212130443</c:v>
                </c:pt>
                <c:pt idx="190">
                  <c:v>0.10452150171018615</c:v>
                </c:pt>
                <c:pt idx="191">
                  <c:v>-2.8429902500647534E-2</c:v>
                </c:pt>
                <c:pt idx="192">
                  <c:v>-0.15424600043867859</c:v>
                </c:pt>
                <c:pt idx="193">
                  <c:v>-0.2413496035146625</c:v>
                </c:pt>
                <c:pt idx="194">
                  <c:v>-0.26787954335500269</c:v>
                </c:pt>
                <c:pt idx="195">
                  <c:v>-0.2271773642666409</c:v>
                </c:pt>
                <c:pt idx="196">
                  <c:v>-0.12945845526674987</c:v>
                </c:pt>
                <c:pt idx="197">
                  <c:v>7.5179723708521801E-4</c:v>
                </c:pt>
                <c:pt idx="198">
                  <c:v>0.13077336448104201</c:v>
                </c:pt>
                <c:pt idx="199">
                  <c:v>0.22797357372435739</c:v>
                </c:pt>
                <c:pt idx="200">
                  <c:v>0.26795722126502225</c:v>
                </c:pt>
                <c:pt idx="201">
                  <c:v>0.24068925435883751</c:v>
                </c:pt>
                <c:pt idx="202">
                  <c:v>0.15301335793615745</c:v>
                </c:pt>
                <c:pt idx="203">
                  <c:v>2.6934333937464014E-2</c:v>
                </c:pt>
                <c:pt idx="204">
                  <c:v>-0.10590464014876033</c:v>
                </c:pt>
                <c:pt idx="205">
                  <c:v>-0.21216378185057383</c:v>
                </c:pt>
                <c:pt idx="206">
                  <c:v>-0.26517428636604995</c:v>
                </c:pt>
                <c:pt idx="207">
                  <c:v>-0.25163163443469905</c:v>
                </c:pt>
                <c:pt idx="208">
                  <c:v>-0.1749347462348069</c:v>
                </c:pt>
                <c:pt idx="209">
                  <c:v>-5.4332924062245609E-2</c:v>
                </c:pt>
                <c:pt idx="210">
                  <c:v>7.9905316802532753E-2</c:v>
                </c:pt>
                <c:pt idx="211">
                  <c:v>0.19408900742061189</c:v>
                </c:pt>
                <c:pt idx="212">
                  <c:v>0.25956044824821833</c:v>
                </c:pt>
                <c:pt idx="213">
                  <c:v>0.25988768766624243</c:v>
                </c:pt>
                <c:pt idx="214">
                  <c:v>0.19498859547842043</c:v>
                </c:pt>
                <c:pt idx="215">
                  <c:v>8.1151475859429556E-2</c:v>
                </c:pt>
                <c:pt idx="216">
                  <c:v>-5.3052953662709602E-2</c:v>
                </c:pt>
                <c:pt idx="217">
                  <c:v>-0.1739422100831606</c:v>
                </c:pt>
                <c:pt idx="218">
                  <c:v>-0.25117563818395844</c:v>
                </c:pt>
                <c:pt idx="219">
                  <c:v>-0.26536927546360456</c:v>
                </c:pt>
                <c:pt idx="220">
                  <c:v>-0.21296081814298193</c:v>
                </c:pt>
                <c:pt idx="221">
                  <c:v>-0.10710368432682124</c:v>
                </c:pt>
                <c:pt idx="222">
                  <c:v>2.5634216688594974E-2</c:v>
                </c:pt>
                <c:pt idx="223">
                  <c:v>0.15193846964164634</c:v>
                </c:pt>
                <c:pt idx="224">
                  <c:v>0.24010936932381055</c:v>
                </c:pt>
                <c:pt idx="225">
                  <c:v>0.268017878410163</c:v>
                </c:pt>
                <c:pt idx="226">
                  <c:v>0.22865954938478689</c:v>
                </c:pt>
                <c:pt idx="227">
                  <c:v>0.13191249322531978</c:v>
                </c:pt>
                <c:pt idx="228">
                  <c:v>2.0581817612651057E-3</c:v>
                </c:pt>
                <c:pt idx="229">
                  <c:v>-0.12831268994183326</c:v>
                </c:pt>
                <c:pt idx="230">
                  <c:v>-0.22647978108672226</c:v>
                </c:pt>
                <c:pt idx="231">
                  <c:v>-0.26780522099435333</c:v>
                </c:pt>
                <c:pt idx="232">
                  <c:v>-0.24191719531916089</c:v>
                </c:pt>
                <c:pt idx="233">
                  <c:v>-0.15531305282927624</c:v>
                </c:pt>
                <c:pt idx="234">
                  <c:v>-2.9728607818986563E-2</c:v>
                </c:pt>
                <c:pt idx="235">
                  <c:v>0.10331709112435727</c:v>
                </c:pt>
                <c:pt idx="236">
                  <c:v>0.21043237794732508</c:v>
                </c:pt>
                <c:pt idx="237">
                  <c:v>0.26473357346856852</c:v>
                </c:pt>
                <c:pt idx="238">
                  <c:v>0.25259222219076094</c:v>
                </c:pt>
                <c:pt idx="239">
                  <c:v>0.17705554736522616</c:v>
                </c:pt>
                <c:pt idx="240">
                  <c:v>5.7081662186232528E-2</c:v>
                </c:pt>
                <c:pt idx="241">
                  <c:v>-7.721851701540676E-2</c:v>
                </c:pt>
                <c:pt idx="242">
                  <c:v>-0.19213847608354406</c:v>
                </c:pt>
                <c:pt idx="243">
                  <c:v>-0.25883572761283791</c:v>
                </c:pt>
                <c:pt idx="244">
                  <c:v>-0.26057066733621442</c:v>
                </c:pt>
                <c:pt idx="245">
                  <c:v>-0.19690786195265267</c:v>
                </c:pt>
                <c:pt idx="246">
                  <c:v>-8.3825333707821345E-2</c:v>
                </c:pt>
                <c:pt idx="247">
                  <c:v>5.0295586399647138E-2</c:v>
                </c:pt>
                <c:pt idx="248">
                  <c:v>0.17179337446775972</c:v>
                </c:pt>
                <c:pt idx="249">
                  <c:v>0.25017464666186195</c:v>
                </c:pt>
                <c:pt idx="250">
                  <c:v>0.26576735580753635</c:v>
                </c:pt>
                <c:pt idx="251">
                  <c:v>0.21465806057755707</c:v>
                </c:pt>
                <c:pt idx="252">
                  <c:v>0.10967411677598049</c:v>
                </c:pt>
                <c:pt idx="253">
                  <c:v>-2.2835718589167841E-2</c:v>
                </c:pt>
                <c:pt idx="254">
                  <c:v>-0.14961426992724172</c:v>
                </c:pt>
                <c:pt idx="255">
                  <c:v>-0.23884279313249607</c:v>
                </c:pt>
                <c:pt idx="256">
                  <c:v>-0.26812680966864794</c:v>
                </c:pt>
                <c:pt idx="257">
                  <c:v>-0.23011664864328046</c:v>
                </c:pt>
                <c:pt idx="258">
                  <c:v>-0.13435205928305261</c:v>
                </c:pt>
                <c:pt idx="259">
                  <c:v>-4.8679349597878421E-3</c:v>
                </c:pt>
                <c:pt idx="260">
                  <c:v>0.12583793843033761</c:v>
                </c:pt>
                <c:pt idx="261">
                  <c:v>0.22496114172813267</c:v>
                </c:pt>
                <c:pt idx="262">
                  <c:v>0.26762384025729458</c:v>
                </c:pt>
                <c:pt idx="263">
                  <c:v>0.24311859594543175</c:v>
                </c:pt>
                <c:pt idx="264">
                  <c:v>0.15759570858520128</c:v>
                </c:pt>
                <c:pt idx="265">
                  <c:v>3.2519620224399373E-2</c:v>
                </c:pt>
                <c:pt idx="266">
                  <c:v>-0.10071820735344807</c:v>
                </c:pt>
                <c:pt idx="267">
                  <c:v>-0.20867788785716732</c:v>
                </c:pt>
                <c:pt idx="268">
                  <c:v>-0.26426381709005009</c:v>
                </c:pt>
                <c:pt idx="269">
                  <c:v>-0.2535250984732868</c:v>
                </c:pt>
                <c:pt idx="270">
                  <c:v>-0.17915692402535621</c:v>
                </c:pt>
                <c:pt idx="271">
                  <c:v>-5.9824137975784328E-2</c:v>
                </c:pt>
                <c:pt idx="272">
                  <c:v>7.4523245712801667E-2</c:v>
                </c:pt>
                <c:pt idx="273">
                  <c:v>0.19016686555302226</c:v>
                </c:pt>
                <c:pt idx="274">
                  <c:v>0.25808261053933551</c:v>
                </c:pt>
                <c:pt idx="275">
                  <c:v>0.2612250602306454</c:v>
                </c:pt>
                <c:pt idx="276">
                  <c:v>0.19880552599210594</c:v>
                </c:pt>
                <c:pt idx="277">
                  <c:v>8.6489995217954765E-2</c:v>
                </c:pt>
                <c:pt idx="278">
                  <c:v>-4.7532701291263038E-2</c:v>
                </c:pt>
                <c:pt idx="279">
                  <c:v>-0.16962569168632596</c:v>
                </c:pt>
                <c:pt idx="280">
                  <c:v>-0.24914620889438593</c:v>
                </c:pt>
                <c:pt idx="281">
                  <c:v>-0.26613627925590422</c:v>
                </c:pt>
                <c:pt idx="282">
                  <c:v>-0.21633175323244533</c:v>
                </c:pt>
                <c:pt idx="283">
                  <c:v>-0.11223251705967455</c:v>
                </c:pt>
                <c:pt idx="284">
                  <c:v>2.0034715220948685E-2</c:v>
                </c:pt>
                <c:pt idx="285">
                  <c:v>0.14727365627955866</c:v>
                </c:pt>
                <c:pt idx="286">
                  <c:v>0.23755001389469116</c:v>
                </c:pt>
                <c:pt idx="287">
                  <c:v>0.26820632517978321</c:v>
                </c:pt>
                <c:pt idx="288">
                  <c:v>0.23154850218611511</c:v>
                </c:pt>
                <c:pt idx="289">
                  <c:v>0.13677688579941627</c:v>
                </c:pt>
                <c:pt idx="290">
                  <c:v>7.6771541053661588E-3</c:v>
                </c:pt>
                <c:pt idx="291">
                  <c:v>-0.12334938144754502</c:v>
                </c:pt>
                <c:pt idx="292">
                  <c:v>-0.22341782225606005</c:v>
                </c:pt>
                <c:pt idx="293">
                  <c:v>-0.26741309895282567</c:v>
                </c:pt>
                <c:pt idx="294">
                  <c:v>-0.24429332443398102</c:v>
                </c:pt>
                <c:pt idx="295">
                  <c:v>-0.15986107477745734</c:v>
                </c:pt>
                <c:pt idx="296">
                  <c:v>-3.5307064956241571E-2</c:v>
                </c:pt>
                <c:pt idx="297">
                  <c:v>9.8108273955032882E-2</c:v>
                </c:pt>
                <c:pt idx="298">
                  <c:v>0.20690050406214452</c:v>
                </c:pt>
                <c:pt idx="299">
                  <c:v>0.26376506876670974</c:v>
                </c:pt>
                <c:pt idx="300">
                  <c:v>0.25443016093792903</c:v>
                </c:pt>
                <c:pt idx="301">
                  <c:v>0.18123864567665079</c:v>
                </c:pt>
                <c:pt idx="302">
                  <c:v>6.2560050558433083E-2</c:v>
                </c:pt>
                <c:pt idx="303">
                  <c:v>-7.1819798588575942E-2</c:v>
                </c:pt>
                <c:pt idx="304">
                  <c:v>-0.18817439213125026</c:v>
                </c:pt>
                <c:pt idx="305">
                  <c:v>-0.25730117965087018</c:v>
                </c:pt>
                <c:pt idx="306">
                  <c:v>-0.26185079455723359</c:v>
                </c:pt>
                <c:pt idx="307">
                  <c:v>-0.2006813794071266</c:v>
                </c:pt>
                <c:pt idx="308">
                  <c:v>-8.9145168054122328E-2</c:v>
                </c:pt>
                <c:pt idx="309">
                  <c:v>4.4764601449097725E-2</c:v>
                </c:pt>
                <c:pt idx="310">
                  <c:v>0.16743939955174017</c:v>
                </c:pt>
                <c:pt idx="311">
                  <c:v>0.24809043770977415</c:v>
                </c:pt>
                <c:pt idx="312">
                  <c:v>0.26647600533471077</c:v>
                </c:pt>
                <c:pt idx="313">
                  <c:v>0.21798171248974815</c:v>
                </c:pt>
                <c:pt idx="314">
                  <c:v>0.11477860450027591</c:v>
                </c:pt>
                <c:pt idx="315">
                  <c:v>-1.7231513877490702E-2</c:v>
                </c:pt>
                <c:pt idx="316">
                  <c:v>-0.1449168854835389</c:v>
                </c:pt>
                <c:pt idx="317">
                  <c:v>-0.2362311734390608</c:v>
                </c:pt>
                <c:pt idx="318">
                  <c:v>-0.26825641622005408</c:v>
                </c:pt>
                <c:pt idx="319">
                  <c:v>-0.23295495292701471</c:v>
                </c:pt>
                <c:pt idx="320">
                  <c:v>-0.13918670675061129</c:v>
                </c:pt>
                <c:pt idx="321">
                  <c:v>-1.0485531003107316E-2</c:v>
                </c:pt>
                <c:pt idx="322">
                  <c:v>0.12084729200869641</c:v>
                </c:pt>
                <c:pt idx="323">
                  <c:v>0.22184999198538871</c:v>
                </c:pt>
                <c:pt idx="324">
                  <c:v>0.26717302020103639</c:v>
                </c:pt>
                <c:pt idx="325">
                  <c:v>0.24544125190724636</c:v>
                </c:pt>
                <c:pt idx="326">
                  <c:v>0.16210890287647869</c:v>
                </c:pt>
                <c:pt idx="327">
                  <c:v>3.8090636208577215E-2</c:v>
                </c:pt>
                <c:pt idx="328">
                  <c:v>-9.5487577260686421E-2</c:v>
                </c:pt>
                <c:pt idx="329">
                  <c:v>-0.2051004215561591</c:v>
                </c:pt>
                <c:pt idx="330">
                  <c:v>-0.263237383215355</c:v>
                </c:pt>
                <c:pt idx="331">
                  <c:v>-0.25530731029186499</c:v>
                </c:pt>
                <c:pt idx="332">
                  <c:v>-0.18330048393679288</c:v>
                </c:pt>
                <c:pt idx="333">
                  <c:v>-6.528909978163111E-2</c:v>
                </c:pt>
                <c:pt idx="334">
                  <c:v>6.9108472233427365E-2</c:v>
                </c:pt>
                <c:pt idx="335">
                  <c:v>0.18616127440918076</c:v>
                </c:pt>
                <c:pt idx="336">
                  <c:v>0.25649152067696002</c:v>
                </c:pt>
                <c:pt idx="337">
                  <c:v>0.2624478016676754</c:v>
                </c:pt>
                <c:pt idx="338">
                  <c:v>0.20253521640111216</c:v>
                </c:pt>
                <c:pt idx="339">
                  <c:v>9.1790560922178077E-2</c:v>
                </c:pt>
                <c:pt idx="340">
                  <c:v>-4.19915905567914E-2</c:v>
                </c:pt>
                <c:pt idx="341">
                  <c:v>-0.16523473791838833</c:v>
                </c:pt>
                <c:pt idx="342">
                  <c:v>-0.24700744893493126</c:v>
                </c:pt>
                <c:pt idx="343">
                  <c:v>-0.26678649677318467</c:v>
                </c:pt>
                <c:pt idx="344">
                  <c:v>-0.2196077573351003</c:v>
                </c:pt>
                <c:pt idx="345">
                  <c:v>-0.11731209977075496</c:v>
                </c:pt>
                <c:pt idx="346">
                  <c:v>1.4426422092874501E-2</c:v>
                </c:pt>
                <c:pt idx="347">
                  <c:v>0.14254421609628765</c:v>
                </c:pt>
                <c:pt idx="348">
                  <c:v>0.23488641645334385</c:v>
                </c:pt>
                <c:pt idx="349">
                  <c:v>0.26827707729405564</c:v>
                </c:pt>
                <c:pt idx="350">
                  <c:v>0.23433584656666176</c:v>
                </c:pt>
                <c:pt idx="351">
                  <c:v>0.14158125775918004</c:v>
                </c:pt>
                <c:pt idx="352">
                  <c:v>1.3292757550764034E-2</c:v>
                </c:pt>
                <c:pt idx="353">
                  <c:v>-0.11833194461397981</c:v>
                </c:pt>
                <c:pt idx="354">
                  <c:v>-0.22025782292017271</c:v>
                </c:pt>
                <c:pt idx="355">
                  <c:v>-0.26690363034052283</c:v>
                </c:pt>
                <c:pt idx="356">
                  <c:v>-0.24656225242815732</c:v>
                </c:pt>
                <c:pt idx="357">
                  <c:v>-0.16433894627687112</c:v>
                </c:pt>
                <c:pt idx="358">
                  <c:v>-4.0870028600423366E-2</c:v>
                </c:pt>
                <c:pt idx="359">
                  <c:v>9.2856404782579685E-2</c:v>
                </c:pt>
                <c:pt idx="360">
                  <c:v>0.20327783782327563</c:v>
                </c:pt>
                <c:pt idx="361">
                  <c:v>0.26268081832748835</c:v>
                </c:pt>
                <c:pt idx="362">
                  <c:v>0.25615645030445477</c:v>
                </c:pt>
                <c:pt idx="363">
                  <c:v>0.18534221260519576</c:v>
                </c:pt>
                <c:pt idx="364">
                  <c:v>6.8010986246389807E-2</c:v>
                </c:pt>
                <c:pt idx="365">
                  <c:v>-6.6389564102471113E-2</c:v>
                </c:pt>
                <c:pt idx="366">
                  <c:v>-0.18412773324252971</c:v>
                </c:pt>
                <c:pt idx="367">
                  <c:v>-0.25565372244394746</c:v>
                </c:pt>
                <c:pt idx="368">
                  <c:v>-0.26301601606533542</c:v>
                </c:pt>
                <c:pt idx="369">
                  <c:v>-0.20436683359260049</c:v>
                </c:pt>
                <c:pt idx="370">
                  <c:v>-9.4425883599771221E-2</c:v>
                </c:pt>
                <c:pt idx="371">
                  <c:v>3.9213972836646724E-2</c:v>
                </c:pt>
                <c:pt idx="372">
                  <c:v>0.16301194865632801</c:v>
                </c:pt>
                <c:pt idx="373">
                  <c:v>0.24589736138270984</c:v>
                </c:pt>
                <c:pt idx="374">
                  <c:v>0.26706771950778674</c:v>
                </c:pt>
                <c:pt idx="375">
                  <c:v>0.221209709377889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0.19125380480760301</c:v>
                </c:pt>
                <c:pt idx="1">
                  <c:v>0.258461588044267</c:v>
                </c:pt>
                <c:pt idx="2">
                  <c:v>0.26093606317595602</c:v>
                </c:pt>
                <c:pt idx="3">
                  <c:v>0.198057482555411</c:v>
                </c:pt>
                <c:pt idx="4">
                  <c:v>8.5574176769442206E-2</c:v>
                </c:pt>
                <c:pt idx="5">
                  <c:v>-4.8341712452085801E-2</c:v>
                </c:pt>
                <c:pt idx="6">
                  <c:v>-0.17015011989977699</c:v>
                </c:pt>
                <c:pt idx="7">
                  <c:v>-0.249343374283857</c:v>
                </c:pt>
                <c:pt idx="8">
                  <c:v>-0.26608703376454901</c:v>
                </c:pt>
                <c:pt idx="9">
                  <c:v>-0.216187544954792</c:v>
                </c:pt>
                <c:pt idx="10">
                  <c:v>-0.112142544380944</c:v>
                </c:pt>
                <c:pt idx="11">
                  <c:v>1.998925211495E-2</c:v>
                </c:pt>
                <c:pt idx="12">
                  <c:v>0.14711461641433701</c:v>
                </c:pt>
                <c:pt idx="13">
                  <c:v>0.237394212399931</c:v>
                </c:pt>
                <c:pt idx="14">
                  <c:v>0.268216955203185</c:v>
                </c:pt>
                <c:pt idx="15">
                  <c:v>0.23186309767860899</c:v>
                </c:pt>
                <c:pt idx="16">
                  <c:v>0.13743768896619399</c:v>
                </c:pt>
                <c:pt idx="17">
                  <c:v>8.5901584506721095E-3</c:v>
                </c:pt>
                <c:pt idx="18">
                  <c:v>-0.122408830538295</c:v>
                </c:pt>
                <c:pt idx="19">
                  <c:v>-0.222749768549692</c:v>
                </c:pt>
                <c:pt idx="20">
                  <c:v>-0.26730164518857502</c:v>
                </c:pt>
                <c:pt idx="21">
                  <c:v>-0.24490616657096001</c:v>
                </c:pt>
                <c:pt idx="22">
                  <c:v>-0.16117241924809</c:v>
                </c:pt>
                <c:pt idx="23">
                  <c:v>-3.7072039683435497E-2</c:v>
                </c:pt>
                <c:pt idx="24">
                  <c:v>9.6313262198173502E-2</c:v>
                </c:pt>
                <c:pt idx="25">
                  <c:v>0.205576310078148</c:v>
                </c:pt>
                <c:pt idx="26">
                  <c:v>0.26335149579620998</c:v>
                </c:pt>
                <c:pt idx="27">
                  <c:v>0.25516866567803798</c:v>
                </c:pt>
                <c:pt idx="28">
                  <c:v>0.183077260289322</c:v>
                </c:pt>
                <c:pt idx="29">
                  <c:v>6.5133019332276304E-2</c:v>
                </c:pt>
                <c:pt idx="30">
                  <c:v>-6.9124190372455901E-2</c:v>
                </c:pt>
                <c:pt idx="31">
                  <c:v>-0.186068817783061</c:v>
                </c:pt>
                <c:pt idx="32">
                  <c:v>-0.25641135549275401</c:v>
                </c:pt>
                <c:pt idx="33">
                  <c:v>-0.26253407855872002</c:v>
                </c:pt>
                <c:pt idx="34">
                  <c:v>-0.202903513006469</c:v>
                </c:pt>
                <c:pt idx="35">
                  <c:v>-9.2454503899737098E-2</c:v>
                </c:pt>
                <c:pt idx="36">
                  <c:v>4.1150309254787201E-2</c:v>
                </c:pt>
                <c:pt idx="37">
                  <c:v>0.16444877217846399</c:v>
                </c:pt>
                <c:pt idx="38">
                  <c:v>0.24656001994392701</c:v>
                </c:pt>
                <c:pt idx="39">
                  <c:v>0.26691878116711398</c:v>
                </c:pt>
                <c:pt idx="40">
                  <c:v>0.22042607780309201</c:v>
                </c:pt>
                <c:pt idx="41">
                  <c:v>0.118726295829175</c:v>
                </c:pt>
                <c:pt idx="42">
                  <c:v>-1.2709223459627101E-2</c:v>
                </c:pt>
                <c:pt idx="43">
                  <c:v>-0.14096163889066701</c:v>
                </c:pt>
                <c:pt idx="44">
                  <c:v>-0.23390933739901801</c:v>
                </c:pt>
                <c:pt idx="45">
                  <c:v>-0.26827299128760301</c:v>
                </c:pt>
                <c:pt idx="46">
                  <c:v>-0.23544601026339301</c:v>
                </c:pt>
                <c:pt idx="47">
                  <c:v>-0.143650115367708</c:v>
                </c:pt>
                <c:pt idx="48">
                  <c:v>-1.5876157937562502E-2</c:v>
                </c:pt>
                <c:pt idx="49">
                  <c:v>0.11587408173658</c:v>
                </c:pt>
                <c:pt idx="50">
                  <c:v>0.21860293880918</c:v>
                </c:pt>
                <c:pt idx="51">
                  <c:v>0.26658133374284199</c:v>
                </c:pt>
                <c:pt idx="52">
                  <c:v>0.247792779890077</c:v>
                </c:pt>
                <c:pt idx="53">
                  <c:v>0.16694298711903499</c:v>
                </c:pt>
                <c:pt idx="54">
                  <c:v>4.4281287584927102E-2</c:v>
                </c:pt>
                <c:pt idx="55">
                  <c:v>-8.9470935125991496E-2</c:v>
                </c:pt>
                <c:pt idx="56">
                  <c:v>-0.20081460709721899</c:v>
                </c:pt>
                <c:pt idx="57">
                  <c:v>-0.26186301495756797</c:v>
                </c:pt>
                <c:pt idx="58">
                  <c:v>-0.25732620624158697</c:v>
                </c:pt>
                <c:pt idx="59">
                  <c:v>-0.18834045283650999</c:v>
                </c:pt>
                <c:pt idx="60">
                  <c:v>-7.2183664639183895E-2</c:v>
                </c:pt>
                <c:pt idx="61">
                  <c:v>6.2051970161971302E-2</c:v>
                </c:pt>
                <c:pt idx="62">
                  <c:v>0.180746304093584</c:v>
                </c:pt>
                <c:pt idx="63">
                  <c:v>0.25417160489629298</c:v>
                </c:pt>
                <c:pt idx="64">
                  <c:v>0.26393805048656099</c:v>
                </c:pt>
                <c:pt idx="65">
                  <c:v>0.20759957397967599</c:v>
                </c:pt>
                <c:pt idx="66">
                  <c:v>9.92664963153225E-2</c:v>
                </c:pt>
                <c:pt idx="67">
                  <c:v>-3.39284911558397E-2</c:v>
                </c:pt>
                <c:pt idx="68">
                  <c:v>-0.15862587753994301</c:v>
                </c:pt>
                <c:pt idx="69">
                  <c:v>-0.24359442885066501</c:v>
                </c:pt>
                <c:pt idx="70">
                  <c:v>-0.267553244305611</c:v>
                </c:pt>
                <c:pt idx="71">
                  <c:v>-0.22450168994438799</c:v>
                </c:pt>
                <c:pt idx="72">
                  <c:v>-0.12522229462921899</c:v>
                </c:pt>
                <c:pt idx="73">
                  <c:v>5.4198011985559704E-3</c:v>
                </c:pt>
                <c:pt idx="74">
                  <c:v>0.13470447419414699</c:v>
                </c:pt>
                <c:pt idx="75">
                  <c:v>0.230251575981924</c:v>
                </c:pt>
                <c:pt idx="76">
                  <c:v>0.26813074218795102</c:v>
                </c:pt>
                <c:pt idx="77">
                  <c:v>0.23885490065064</c:v>
                </c:pt>
                <c:pt idx="78">
                  <c:v>0.14975636749714799</c:v>
                </c:pt>
                <c:pt idx="79">
                  <c:v>2.3150423082938101E-2</c:v>
                </c:pt>
                <c:pt idx="80">
                  <c:v>-0.109253688407192</c:v>
                </c:pt>
                <c:pt idx="81">
                  <c:v>-0.214294535875064</c:v>
                </c:pt>
                <c:pt idx="82">
                  <c:v>-0.26566398744623798</c:v>
                </c:pt>
                <c:pt idx="83">
                  <c:v>-0.250496245301773</c:v>
                </c:pt>
                <c:pt idx="84">
                  <c:v>-0.17259016455559101</c:v>
                </c:pt>
                <c:pt idx="85">
                  <c:v>-5.1457806424810397E-2</c:v>
                </c:pt>
                <c:pt idx="86">
                  <c:v>8.2562478546119505E-2</c:v>
                </c:pt>
                <c:pt idx="87">
                  <c:v>0.195904478584741</c:v>
                </c:pt>
                <c:pt idx="88">
                  <c:v>0.26018098665866002</c:v>
                </c:pt>
                <c:pt idx="89">
                  <c:v>0.25929355257825498</c:v>
                </c:pt>
                <c:pt idx="90">
                  <c:v>0.19346443971420599</c:v>
                </c:pt>
                <c:pt idx="91">
                  <c:v>7.9180957757482795E-2</c:v>
                </c:pt>
                <c:pt idx="92">
                  <c:v>-5.4933886272603698E-2</c:v>
                </c:pt>
                <c:pt idx="93">
                  <c:v>-0.17529019770062601</c:v>
                </c:pt>
                <c:pt idx="94">
                  <c:v>-0.25174399169308798</c:v>
                </c:pt>
                <c:pt idx="95">
                  <c:v>-0.26514694125966998</c:v>
                </c:pt>
                <c:pt idx="96">
                  <c:v>-0.21214219453556099</c:v>
                </c:pt>
                <c:pt idx="97">
                  <c:v>-0.106005119155389</c:v>
                </c:pt>
                <c:pt idx="98">
                  <c:v>2.6681595925266598E-2</c:v>
                </c:pt>
                <c:pt idx="99">
                  <c:v>0.152685739785835</c:v>
                </c:pt>
                <c:pt idx="100">
                  <c:v>0.24044879292347801</c:v>
                </c:pt>
                <c:pt idx="101">
                  <c:v>0.26798995423741701</c:v>
                </c:pt>
                <c:pt idx="102">
                  <c:v>0.228411369023615</c:v>
                </c:pt>
                <c:pt idx="103">
                  <c:v>0.13162573947658601</c:v>
                </c:pt>
                <c:pt idx="104">
                  <c:v>1.87362693084029E-3</c:v>
                </c:pt>
                <c:pt idx="105">
                  <c:v>-0.128347747102872</c:v>
                </c:pt>
                <c:pt idx="106">
                  <c:v>-0.22642363166305199</c:v>
                </c:pt>
                <c:pt idx="107">
                  <c:v>-0.26779031304298601</c:v>
                </c:pt>
                <c:pt idx="108">
                  <c:v>-0.24208724927080799</c:v>
                </c:pt>
                <c:pt idx="109">
                  <c:v>-0.155751932118492</c:v>
                </c:pt>
                <c:pt idx="110">
                  <c:v>-3.0407577352260601E-2</c:v>
                </c:pt>
                <c:pt idx="111">
                  <c:v>0.10255254379676</c:v>
                </c:pt>
                <c:pt idx="112">
                  <c:v>0.20982774416208799</c:v>
                </c:pt>
                <c:pt idx="113">
                  <c:v>0.264550284325197</c:v>
                </c:pt>
                <c:pt idx="114">
                  <c:v>0.25301456462824501</c:v>
                </c:pt>
                <c:pt idx="115">
                  <c:v>0.17810977763174099</c:v>
                </c:pt>
                <c:pt idx="116">
                  <c:v>5.8596291914523903E-2</c:v>
                </c:pt>
                <c:pt idx="117">
                  <c:v>-7.5592998617690504E-2</c:v>
                </c:pt>
                <c:pt idx="118">
                  <c:v>-0.190849553701186</c:v>
                </c:pt>
                <c:pt idx="119">
                  <c:v>-0.25830665411554299</c:v>
                </c:pt>
                <c:pt idx="120">
                  <c:v>-0.26106925058851499</c:v>
                </c:pt>
                <c:pt idx="121">
                  <c:v>-0.19844543369554199</c:v>
                </c:pt>
                <c:pt idx="122">
                  <c:v>-8.6119726867425597E-2</c:v>
                </c:pt>
                <c:pt idx="123">
                  <c:v>4.7775199802637003E-2</c:v>
                </c:pt>
                <c:pt idx="124">
                  <c:v>0.169704531306306</c:v>
                </c:pt>
                <c:pt idx="125">
                  <c:v>0.24913031017383</c:v>
                </c:pt>
                <c:pt idx="126">
                  <c:v>0.266159857366076</c:v>
                </c:pt>
                <c:pt idx="127">
                  <c:v>0.216528017145105</c:v>
                </c:pt>
                <c:pt idx="128">
                  <c:v>0.112665391787844</c:v>
                </c:pt>
                <c:pt idx="129">
                  <c:v>-1.94149798680315E-2</c:v>
                </c:pt>
                <c:pt idx="130">
                  <c:v>-0.14663274937416801</c:v>
                </c:pt>
                <c:pt idx="131">
                  <c:v>-0.23712543715600601</c:v>
                </c:pt>
                <c:pt idx="132">
                  <c:v>-0.26822858818270701</c:v>
                </c:pt>
                <c:pt idx="133">
                  <c:v>-0.23215222532969099</c:v>
                </c:pt>
                <c:pt idx="134">
                  <c:v>-0.13793189747500401</c:v>
                </c:pt>
                <c:pt idx="135">
                  <c:v>-9.1656702303323494E-3</c:v>
                </c:pt>
                <c:pt idx="136">
                  <c:v>0.121896155983217</c:v>
                </c:pt>
                <c:pt idx="137">
                  <c:v>0.22242833374191701</c:v>
                </c:pt>
                <c:pt idx="138">
                  <c:v>0.267251955469748</c:v>
                </c:pt>
                <c:pt idx="139">
                  <c:v>0.24514066703941301</c:v>
                </c:pt>
                <c:pt idx="140">
                  <c:v>0.16163237780676401</c:v>
                </c:pt>
                <c:pt idx="141">
                  <c:v>3.7642256857934903E-2</c:v>
                </c:pt>
                <c:pt idx="142">
                  <c:v>-9.5775600836572397E-2</c:v>
                </c:pt>
                <c:pt idx="143">
                  <c:v>-0.20520586515286701</c:v>
                </c:pt>
                <c:pt idx="144">
                  <c:v>-0.26324104753686001</c:v>
                </c:pt>
                <c:pt idx="145">
                  <c:v>-0.255345876536344</c:v>
                </c:pt>
                <c:pt idx="146">
                  <c:v>-0.183497746706485</c:v>
                </c:pt>
                <c:pt idx="147">
                  <c:v>-6.5691467876608997E-2</c:v>
                </c:pt>
                <c:pt idx="148">
                  <c:v>6.8567646603244395E-2</c:v>
                </c:pt>
                <c:pt idx="149">
                  <c:v>0.18565356862851701</c:v>
                </c:pt>
                <c:pt idx="150">
                  <c:v>0.25624140267965201</c:v>
                </c:pt>
                <c:pt idx="151">
                  <c:v>0.26265198782341098</c:v>
                </c:pt>
                <c:pt idx="152">
                  <c:v>0.203279753242156</c:v>
                </c:pt>
                <c:pt idx="153">
                  <c:v>9.2994843405367095E-2</c:v>
                </c:pt>
                <c:pt idx="154">
                  <c:v>-4.0581201860421801E-2</c:v>
                </c:pt>
                <c:pt idx="155">
                  <c:v>-0.163993433372768</c:v>
                </c:pt>
                <c:pt idx="156">
                  <c:v>-0.24633249215550401</c:v>
                </c:pt>
                <c:pt idx="157">
                  <c:v>-0.266976050142054</c:v>
                </c:pt>
                <c:pt idx="158">
                  <c:v>-0.22075380017135199</c:v>
                </c:pt>
                <c:pt idx="159">
                  <c:v>-0.11924239149058</c:v>
                </c:pt>
                <c:pt idx="160">
                  <c:v>1.21340138650998E-2</c:v>
                </c:pt>
                <c:pt idx="161">
                  <c:v>0.14047138017430799</c:v>
                </c:pt>
                <c:pt idx="162">
                  <c:v>0.233626817897684</c:v>
                </c:pt>
                <c:pt idx="163">
                  <c:v>0.268268969763026</c:v>
                </c:pt>
                <c:pt idx="164">
                  <c:v>0.235721493931352</c:v>
                </c:pt>
                <c:pt idx="165">
                  <c:v>0.14413610763458601</c:v>
                </c:pt>
                <c:pt idx="166">
                  <c:v>1.6450939025242198E-2</c:v>
                </c:pt>
                <c:pt idx="167">
                  <c:v>-0.115354469317191</c:v>
                </c:pt>
                <c:pt idx="168">
                  <c:v>-0.218268635211958</c:v>
                </c:pt>
                <c:pt idx="169">
                  <c:v>-0.26651606737758099</c:v>
                </c:pt>
                <c:pt idx="170">
                  <c:v>-0.24801289712284</c:v>
                </c:pt>
                <c:pt idx="171">
                  <c:v>-0.16739335822336801</c:v>
                </c:pt>
                <c:pt idx="172">
                  <c:v>-4.4849114323850102E-2</c:v>
                </c:pt>
                <c:pt idx="173">
                  <c:v>8.8927868481782801E-2</c:v>
                </c:pt>
                <c:pt idx="174">
                  <c:v>0.200432314957708</c:v>
                </c:pt>
                <c:pt idx="175">
                  <c:v>0.26173724476066401</c:v>
                </c:pt>
                <c:pt idx="176">
                  <c:v>0.25748845791332498</c:v>
                </c:pt>
                <c:pt idx="177">
                  <c:v>0.18875008943916699</c:v>
                </c:pt>
                <c:pt idx="178">
                  <c:v>7.27380901444247E-2</c:v>
                </c:pt>
                <c:pt idx="179">
                  <c:v>-6.1491615061341202E-2</c:v>
                </c:pt>
                <c:pt idx="180">
                  <c:v>-0.180320363808708</c:v>
                </c:pt>
                <c:pt idx="181">
                  <c:v>-0.25398675881386001</c:v>
                </c:pt>
                <c:pt idx="182">
                  <c:v>-0.26404059445461803</c:v>
                </c:pt>
                <c:pt idx="183">
                  <c:v>-0.207963825225287</c:v>
                </c:pt>
                <c:pt idx="184">
                  <c:v>-9.9801225854373204E-2</c:v>
                </c:pt>
                <c:pt idx="185">
                  <c:v>3.3357209653625701E-2</c:v>
                </c:pt>
                <c:pt idx="186">
                  <c:v>0.15816112507076799</c:v>
                </c:pt>
                <c:pt idx="187">
                  <c:v>0.24335260555355001</c:v>
                </c:pt>
                <c:pt idx="188">
                  <c:v>0.26759491632547899</c:v>
                </c:pt>
                <c:pt idx="189">
                  <c:v>0.22481642026535101</c:v>
                </c:pt>
                <c:pt idx="190">
                  <c:v>0.12573125708994501</c:v>
                </c:pt>
                <c:pt idx="191">
                  <c:v>-4.8440794037287E-3</c:v>
                </c:pt>
                <c:pt idx="192">
                  <c:v>-0.13420618616025201</c:v>
                </c:pt>
                <c:pt idx="193">
                  <c:v>-0.22995552103820499</c:v>
                </c:pt>
                <c:pt idx="194">
                  <c:v>-0.268111069131654</c:v>
                </c:pt>
                <c:pt idx="195">
                  <c:v>-0.239116536720757</c:v>
                </c:pt>
                <c:pt idx="196">
                  <c:v>-0.150233784316846</c:v>
                </c:pt>
                <c:pt idx="197">
                  <c:v>-2.37240486480449E-2</c:v>
                </c:pt>
                <c:pt idx="198">
                  <c:v>0.10872752217797201</c:v>
                </c:pt>
                <c:pt idx="199">
                  <c:v>0.21394761057793699</c:v>
                </c:pt>
                <c:pt idx="200">
                  <c:v>0.26558319267403901</c:v>
                </c:pt>
                <c:pt idx="201">
                  <c:v>0.250701816606412</c:v>
                </c:pt>
                <c:pt idx="202">
                  <c:v>0.17303061532854999</c:v>
                </c:pt>
                <c:pt idx="203">
                  <c:v>5.2022823037644002E-2</c:v>
                </c:pt>
                <c:pt idx="204">
                  <c:v>-8.2014408009204801E-2</c:v>
                </c:pt>
                <c:pt idx="205">
                  <c:v>-0.195510621789698</c:v>
                </c:pt>
                <c:pt idx="206">
                  <c:v>-0.26003998748311702</c:v>
                </c:pt>
                <c:pt idx="207">
                  <c:v>-0.25944072514042299</c:v>
                </c:pt>
                <c:pt idx="208">
                  <c:v>-0.19386292373289701</c:v>
                </c:pt>
                <c:pt idx="209">
                  <c:v>-7.9730950438200596E-2</c:v>
                </c:pt>
                <c:pt idx="210">
                  <c:v>5.4370134008651601E-2</c:v>
                </c:pt>
                <c:pt idx="211">
                  <c:v>0.17485388110521199</c:v>
                </c:pt>
                <c:pt idx="212">
                  <c:v>0.25154438896424502</c:v>
                </c:pt>
                <c:pt idx="213">
                  <c:v>0.26523404413908203</c:v>
                </c:pt>
                <c:pt idx="214">
                  <c:v>0.212494187566732</c:v>
                </c:pt>
                <c:pt idx="215">
                  <c:v>0.106533843500057</c:v>
                </c:pt>
                <c:pt idx="216">
                  <c:v>-2.61085625591925E-2</c:v>
                </c:pt>
                <c:pt idx="217">
                  <c:v>-0.15221191715972901</c:v>
                </c:pt>
                <c:pt idx="218">
                  <c:v>-0.24019285285342901</c:v>
                </c:pt>
                <c:pt idx="219">
                  <c:v>-0.26801599850170699</c:v>
                </c:pt>
                <c:pt idx="220">
                  <c:v>-0.22871287467468601</c:v>
                </c:pt>
                <c:pt idx="221">
                  <c:v>-0.13212719255372099</c:v>
                </c:pt>
                <c:pt idx="222">
                  <c:v>-2.4494354000823E-3</c:v>
                </c:pt>
                <c:pt idx="223">
                  <c:v>0.127841798044701</c:v>
                </c:pt>
                <c:pt idx="224">
                  <c:v>0.22611426009625199</c:v>
                </c:pt>
                <c:pt idx="225">
                  <c:v>0.26775500299566302</c:v>
                </c:pt>
                <c:pt idx="226">
                  <c:v>0.242334844363362</c:v>
                </c:pt>
                <c:pt idx="227">
                  <c:v>0.156220420624025</c:v>
                </c:pt>
                <c:pt idx="228">
                  <c:v>3.0979623418269001E-2</c:v>
                </c:pt>
                <c:pt idx="229">
                  <c:v>-0.10202021265622301</c:v>
                </c:pt>
                <c:pt idx="230">
                  <c:v>-0.20946845358351299</c:v>
                </c:pt>
                <c:pt idx="231">
                  <c:v>-0.26445402086286501</c:v>
                </c:pt>
                <c:pt idx="232">
                  <c:v>-0.25320543806347101</c:v>
                </c:pt>
                <c:pt idx="233">
                  <c:v>-0.178539982528581</c:v>
                </c:pt>
                <c:pt idx="234">
                  <c:v>-5.9158080787766798E-2</c:v>
                </c:pt>
                <c:pt idx="235">
                  <c:v>7.5040329276434004E-2</c:v>
                </c:pt>
                <c:pt idx="236">
                  <c:v>0.190444423356945</c:v>
                </c:pt>
                <c:pt idx="237">
                  <c:v>0.25815053017627898</c:v>
                </c:pt>
                <c:pt idx="238">
                  <c:v>0.26120123526333899</c:v>
                </c:pt>
                <c:pt idx="239">
                  <c:v>0.19883247060387199</c:v>
                </c:pt>
                <c:pt idx="240">
                  <c:v>8.6664880214566503E-2</c:v>
                </c:pt>
                <c:pt idx="241">
                  <c:v>-4.7208467054362199E-2</c:v>
                </c:pt>
                <c:pt idx="242">
                  <c:v>-0.169258160889457</c:v>
                </c:pt>
                <c:pt idx="243">
                  <c:v>-0.24891609832838801</c:v>
                </c:pt>
                <c:pt idx="244">
                  <c:v>-0.26623145477760601</c:v>
                </c:pt>
                <c:pt idx="245">
                  <c:v>-0.21686749179773099</c:v>
                </c:pt>
                <c:pt idx="246">
                  <c:v>-0.11318772014886801</c:v>
                </c:pt>
                <c:pt idx="247">
                  <c:v>1.8840618176918299E-2</c:v>
                </c:pt>
                <c:pt idx="248">
                  <c:v>0.146150206801585</c:v>
                </c:pt>
                <c:pt idx="249">
                  <c:v>0.23685556948273501</c:v>
                </c:pt>
                <c:pt idx="250">
                  <c:v>0.26823898544165498</c:v>
                </c:pt>
                <c:pt idx="251">
                  <c:v>0.232440283462855</c:v>
                </c:pt>
                <c:pt idx="252">
                  <c:v>0.13842547053595</c:v>
                </c:pt>
                <c:pt idx="253">
                  <c:v>9.7411397840413694E-3</c:v>
                </c:pt>
                <c:pt idx="254">
                  <c:v>-0.12138291985642501</c:v>
                </c:pt>
                <c:pt idx="255">
                  <c:v>-0.222105874213883</c:v>
                </c:pt>
                <c:pt idx="256">
                  <c:v>-0.26720103452966198</c:v>
                </c:pt>
                <c:pt idx="257">
                  <c:v>-0.245374038152609</c:v>
                </c:pt>
                <c:pt idx="258">
                  <c:v>-0.16209159173021401</c:v>
                </c:pt>
                <c:pt idx="259">
                  <c:v>-3.8212300615754202E-2</c:v>
                </c:pt>
                <c:pt idx="260">
                  <c:v>9.5237498239824803E-2</c:v>
                </c:pt>
                <c:pt idx="261">
                  <c:v>0.204834474850693</c:v>
                </c:pt>
                <c:pt idx="262">
                  <c:v>0.26312938653437601</c:v>
                </c:pt>
                <c:pt idx="263">
                  <c:v>0.25552191102431798</c:v>
                </c:pt>
                <c:pt idx="264">
                  <c:v>0.18391738775536401</c:v>
                </c:pt>
                <c:pt idx="265">
                  <c:v>6.6249613782438405E-2</c:v>
                </c:pt>
                <c:pt idx="266">
                  <c:v>-6.8010786945066001E-2</c:v>
                </c:pt>
                <c:pt idx="267">
                  <c:v>-0.18523746417388701</c:v>
                </c:pt>
                <c:pt idx="268">
                  <c:v>-0.25607026937055699</c:v>
                </c:pt>
                <c:pt idx="269">
                  <c:v>-0.26276868705874701</c:v>
                </c:pt>
                <c:pt idx="270">
                  <c:v>-0.20365505697448499</c:v>
                </c:pt>
                <c:pt idx="271">
                  <c:v>-9.3534754486711599E-2</c:v>
                </c:pt>
                <c:pt idx="272">
                  <c:v>4.0011907509750401E-2</c:v>
                </c:pt>
                <c:pt idx="273">
                  <c:v>0.16353733905454099</c:v>
                </c:pt>
                <c:pt idx="274">
                  <c:v>0.246103829521125</c:v>
                </c:pt>
                <c:pt idx="275">
                  <c:v>0.26703208916682297</c:v>
                </c:pt>
                <c:pt idx="276">
                  <c:v>0.22108050553387501</c:v>
                </c:pt>
                <c:pt idx="277">
                  <c:v>0.11975793780608</c:v>
                </c:pt>
                <c:pt idx="278">
                  <c:v>-1.1558748369556501E-2</c:v>
                </c:pt>
                <c:pt idx="279">
                  <c:v>-0.13998047431076899</c:v>
                </c:pt>
                <c:pt idx="280">
                  <c:v>-0.233343222085031</c:v>
                </c:pt>
                <c:pt idx="281">
                  <c:v>-0.26826371233183899</c:v>
                </c:pt>
                <c:pt idx="282">
                  <c:v>-0.23599589163788601</c:v>
                </c:pt>
                <c:pt idx="283">
                  <c:v>-0.14462143587100099</c:v>
                </c:pt>
                <c:pt idx="284">
                  <c:v>-1.70256443239689E-2</c:v>
                </c:pt>
                <c:pt idx="285">
                  <c:v>0.11483432546343</c:v>
                </c:pt>
                <c:pt idx="286">
                  <c:v>0.217933326058077</c:v>
                </c:pt>
                <c:pt idx="287">
                  <c:v>0.26644957318127599</c:v>
                </c:pt>
                <c:pt idx="288">
                  <c:v>0.24823187176807399</c:v>
                </c:pt>
                <c:pt idx="289">
                  <c:v>0.16784295815182401</c:v>
                </c:pt>
                <c:pt idx="290">
                  <c:v>4.5416734444330101E-2</c:v>
                </c:pt>
                <c:pt idx="291">
                  <c:v>-8.8384392149712707E-2</c:v>
                </c:pt>
                <c:pt idx="292">
                  <c:v>-0.200049099432897</c:v>
                </c:pt>
                <c:pt idx="293">
                  <c:v>-0.261610268748597</c:v>
                </c:pt>
                <c:pt idx="294">
                  <c:v>-0.25764952334392699</c:v>
                </c:pt>
                <c:pt idx="295">
                  <c:v>-0.18915885647616601</c:v>
                </c:pt>
                <c:pt idx="296">
                  <c:v>-7.3292180547597702E-2</c:v>
                </c:pt>
                <c:pt idx="297">
                  <c:v>6.0930976670796402E-2</c:v>
                </c:pt>
                <c:pt idx="298">
                  <c:v>0.179893592793652</c:v>
                </c:pt>
                <c:pt idx="299">
                  <c:v>0.25380074262250701</c:v>
                </c:pt>
                <c:pt idx="300">
                  <c:v>0.26414192199605502</c:v>
                </c:pt>
                <c:pt idx="301">
                  <c:v>0.208327118388169</c:v>
                </c:pt>
                <c:pt idx="302">
                  <c:v>0.10033549561235</c:v>
                </c:pt>
                <c:pt idx="303">
                  <c:v>-3.2785774475807897E-2</c:v>
                </c:pt>
                <c:pt idx="304">
                  <c:v>-0.157695643958321</c:v>
                </c:pt>
                <c:pt idx="305">
                  <c:v>-0.24310966113872001</c:v>
                </c:pt>
                <c:pt idx="306">
                  <c:v>-0.26763535554408002</c:v>
                </c:pt>
                <c:pt idx="307">
                  <c:v>-0.225130114864216</c:v>
                </c:pt>
                <c:pt idx="308">
                  <c:v>-0.12623964031077001</c:v>
                </c:pt>
                <c:pt idx="309">
                  <c:v>4.2683352923818304E-3</c:v>
                </c:pt>
                <c:pt idx="310">
                  <c:v>0.13370727984272601</c:v>
                </c:pt>
                <c:pt idx="311">
                  <c:v>0.229658406696715</c:v>
                </c:pt>
                <c:pt idx="312">
                  <c:v>0.26809016089618898</c:v>
                </c:pt>
                <c:pt idx="313">
                  <c:v>0.239377071188595</c:v>
                </c:pt>
                <c:pt idx="314">
                  <c:v>0.15071050901427799</c:v>
                </c:pt>
                <c:pt idx="315">
                  <c:v>2.42975649172141E-2</c:v>
                </c:pt>
                <c:pt idx="316">
                  <c:v>-0.108200855044516</c:v>
                </c:pt>
                <c:pt idx="317">
                  <c:v>-0.213599699630974</c:v>
                </c:pt>
                <c:pt idx="318">
                  <c:v>-0.265501174368518</c:v>
                </c:pt>
                <c:pt idx="319">
                  <c:v>-0.25090623293575698</c:v>
                </c:pt>
                <c:pt idx="320">
                  <c:v>-0.173470268954968</c:v>
                </c:pt>
                <c:pt idx="321">
                  <c:v>-5.2587599982986302E-2</c:v>
                </c:pt>
                <c:pt idx="322">
                  <c:v>8.1465959634520704E-2</c:v>
                </c:pt>
                <c:pt idx="323">
                  <c:v>0.195115864283438</c:v>
                </c:pt>
                <c:pt idx="324">
                  <c:v>0.25989779031162302</c:v>
                </c:pt>
                <c:pt idx="325">
                  <c:v>0.25958670246742199</c:v>
                </c:pt>
                <c:pt idx="326">
                  <c:v>0.19426051463126501</c:v>
                </c:pt>
                <c:pt idx="327">
                  <c:v>8.0280575800965606E-2</c:v>
                </c:pt>
                <c:pt idx="328">
                  <c:v>-5.3806131263221903E-2</c:v>
                </c:pt>
                <c:pt idx="329">
                  <c:v>-0.17441675896353001</c:v>
                </c:pt>
                <c:pt idx="330">
                  <c:v>-0.25134362737840199</c:v>
                </c:pt>
                <c:pt idx="331">
                  <c:v>-0.26531992509368901</c:v>
                </c:pt>
                <c:pt idx="332">
                  <c:v>-0.21284520164394</c:v>
                </c:pt>
                <c:pt idx="333">
                  <c:v>-0.107062077046696</c:v>
                </c:pt>
                <c:pt idx="334">
                  <c:v>2.5535408911801099E-2</c:v>
                </c:pt>
                <c:pt idx="335">
                  <c:v>0.15173739329816099</c:v>
                </c:pt>
                <c:pt idx="336">
                  <c:v>0.23993580622254801</c:v>
                </c:pt>
                <c:pt idx="337">
                  <c:v>0.268040808024817</c:v>
                </c:pt>
                <c:pt idx="338">
                  <c:v>0.22901332665281701</c:v>
                </c:pt>
                <c:pt idx="339">
                  <c:v>0.13262803692508299</c:v>
                </c:pt>
                <c:pt idx="340">
                  <c:v>3.0252325848532601E-3</c:v>
                </c:pt>
                <c:pt idx="341">
                  <c:v>-0.12733526002343301</c:v>
                </c:pt>
                <c:pt idx="342">
                  <c:v>-0.225803846828247</c:v>
                </c:pt>
                <c:pt idx="343">
                  <c:v>-0.26771845940955702</c:v>
                </c:pt>
                <c:pt idx="344">
                  <c:v>-0.242581323026995</c:v>
                </c:pt>
                <c:pt idx="345">
                  <c:v>-0.15668818942704801</c:v>
                </c:pt>
                <c:pt idx="346">
                  <c:v>-3.1551526762137697E-2</c:v>
                </c:pt>
                <c:pt idx="347">
                  <c:v>0.101487411511812</c:v>
                </c:pt>
                <c:pt idx="348">
                  <c:v>0.20910819799043501</c:v>
                </c:pt>
                <c:pt idx="349">
                  <c:v>0.26435653906926998</c:v>
                </c:pt>
                <c:pt idx="350">
                  <c:v>0.25339514498929899</c:v>
                </c:pt>
                <c:pt idx="351">
                  <c:v>0.17896936489740101</c:v>
                </c:pt>
                <c:pt idx="352">
                  <c:v>5.9719597121613302E-2</c:v>
                </c:pt>
                <c:pt idx="353">
                  <c:v>-7.4487314226767104E-2</c:v>
                </c:pt>
                <c:pt idx="354">
                  <c:v>-0.190038415641303</c:v>
                </c:pt>
                <c:pt idx="355">
                  <c:v>-0.25799321694573302</c:v>
                </c:pt>
                <c:pt idx="356">
                  <c:v>-0.26133201659238098</c:v>
                </c:pt>
                <c:pt idx="357">
                  <c:v>-0.19921859149733301</c:v>
                </c:pt>
                <c:pt idx="358">
                  <c:v>-8.7209634299360697E-2</c:v>
                </c:pt>
                <c:pt idx="359">
                  <c:v>4.6641516818181197E-2</c:v>
                </c:pt>
                <c:pt idx="360">
                  <c:v>0.168811010705645</c:v>
                </c:pt>
                <c:pt idx="361">
                  <c:v>0.24870073973439899</c:v>
                </c:pt>
                <c:pt idx="362">
                  <c:v>0.266301825669292</c:v>
                </c:pt>
                <c:pt idx="363">
                  <c:v>0.21720596734872</c:v>
                </c:pt>
                <c:pt idx="364">
                  <c:v>0.113709527057665</c:v>
                </c:pt>
                <c:pt idx="365">
                  <c:v>-1.82661696876763E-2</c:v>
                </c:pt>
                <c:pt idx="366">
                  <c:v>-0.14566699091964899</c:v>
                </c:pt>
                <c:pt idx="367">
                  <c:v>-0.23658461062338901</c:v>
                </c:pt>
                <c:pt idx="368">
                  <c:v>-0.26824814693212901</c:v>
                </c:pt>
                <c:pt idx="369">
                  <c:v>-0.23272727075102601</c:v>
                </c:pt>
                <c:pt idx="370">
                  <c:v>-0.138918405875156</c:v>
                </c:pt>
                <c:pt idx="371">
                  <c:v>-1.0316564460629399E-2</c:v>
                </c:pt>
                <c:pt idx="372">
                  <c:v>0.12086912452238199</c:v>
                </c:pt>
                <c:pt idx="373">
                  <c:v>0.221782391451151</c:v>
                </c:pt>
                <c:pt idx="374">
                  <c:v>0.26714888260290798</c:v>
                </c:pt>
                <c:pt idx="375">
                  <c:v>0.245606278835417</c:v>
                </c:pt>
                <c:pt idx="376">
                  <c:v>0.16255005890285701</c:v>
                </c:pt>
                <c:pt idx="377">
                  <c:v>3.8782168330719999E-2</c:v>
                </c:pt>
                <c:pt idx="378">
                  <c:v>-9.4698956886951902E-2</c:v>
                </c:pt>
                <c:pt idx="379">
                  <c:v>-0.204462140882608</c:v>
                </c:pt>
                <c:pt idx="380">
                  <c:v>-0.26301651330317799</c:v>
                </c:pt>
                <c:pt idx="381">
                  <c:v>-0.25569676833097499</c:v>
                </c:pt>
                <c:pt idx="382">
                  <c:v>-0.18433618150268899</c:v>
                </c:pt>
                <c:pt idx="383">
                  <c:v>-6.6807454478404499E-2</c:v>
                </c:pt>
                <c:pt idx="384">
                  <c:v>6.7453613963355294E-2</c:v>
                </c:pt>
                <c:pt idx="385">
                  <c:v>0.18482050633615099</c:v>
                </c:pt>
                <c:pt idx="386">
                  <c:v>0.25589795635387602</c:v>
                </c:pt>
                <c:pt idx="387">
                  <c:v>0.26288417572710099</c:v>
                </c:pt>
                <c:pt idx="388">
                  <c:v>0.204029422474445</c:v>
                </c:pt>
                <c:pt idx="389">
                  <c:v>9.4074234656417094E-2</c:v>
                </c:pt>
                <c:pt idx="390">
                  <c:v>-3.9442428825493502E-2</c:v>
                </c:pt>
                <c:pt idx="391">
                  <c:v>-0.163080491324994</c:v>
                </c:pt>
                <c:pt idx="392">
                  <c:v>-0.24587403309423</c:v>
                </c:pt>
                <c:pt idx="393">
                  <c:v>-0.26708689798325103</c:v>
                </c:pt>
                <c:pt idx="394">
                  <c:v>-0.22140619238553999</c:v>
                </c:pt>
                <c:pt idx="395">
                  <c:v>-0.12027293240057001</c:v>
                </c:pt>
                <c:pt idx="396">
                  <c:v>1.09834296232271E-2</c:v>
                </c:pt>
                <c:pt idx="397">
                  <c:v>0.139488923561636</c:v>
                </c:pt>
                <c:pt idx="398">
                  <c:v>0.23305855126757499</c:v>
                </c:pt>
                <c:pt idx="399">
                  <c:v>0.268257219018261</c:v>
                </c:pt>
                <c:pt idx="400">
                  <c:v>0.23626920211885399</c:v>
                </c:pt>
                <c:pt idx="401">
                  <c:v>0.14510609784105999</c:v>
                </c:pt>
                <c:pt idx="402">
                  <c:v>1.7600271186093901E-2</c:v>
                </c:pt>
                <c:pt idx="403">
                  <c:v>-0.114313652571585</c:v>
                </c:pt>
                <c:pt idx="404">
                  <c:v>-0.217597012892294</c:v>
                </c:pt>
                <c:pt idx="405">
                  <c:v>-0.266381851460261</c:v>
                </c:pt>
                <c:pt idx="406">
                  <c:v>-0.24844970281697101</c:v>
                </c:pt>
                <c:pt idx="407">
                  <c:v>-0.16829178483311</c:v>
                </c:pt>
                <c:pt idx="408">
                  <c:v>-4.5984145331359E-2</c:v>
                </c:pt>
                <c:pt idx="409">
                  <c:v>8.7840508633559106E-2</c:v>
                </c:pt>
                <c:pt idx="410">
                  <c:v>0.19966496228824801</c:v>
                </c:pt>
                <c:pt idx="411">
                  <c:v>0.261482087506343</c:v>
                </c:pt>
                <c:pt idx="412">
                  <c:v>0.25780940179137002</c:v>
                </c:pt>
                <c:pt idx="413">
                  <c:v>0.18956675206432999</c:v>
                </c:pt>
                <c:pt idx="414">
                  <c:v>7.3845933296025901E-2</c:v>
                </c:pt>
                <c:pt idx="415">
                  <c:v>-6.0370057573179897E-2</c:v>
                </c:pt>
                <c:pt idx="416">
                  <c:v>-0.179465993014535</c:v>
                </c:pt>
                <c:pt idx="417">
                  <c:v>-0.25361355717920597</c:v>
                </c:pt>
                <c:pt idx="418">
                  <c:v>-0.26424203264405799</c:v>
                </c:pt>
                <c:pt idx="419">
                  <c:v>-0.20868945179464399</c:v>
                </c:pt>
                <c:pt idx="420">
                  <c:v>-0.100869303127891</c:v>
                </c:pt>
                <c:pt idx="421">
                  <c:v>3.2214188254969897E-2</c:v>
                </c:pt>
                <c:pt idx="422">
                  <c:v>0.15722943634705799</c:v>
                </c:pt>
                <c:pt idx="423">
                  <c:v>0.24286559672541499</c:v>
                </c:pt>
                <c:pt idx="424">
                  <c:v>0.26767456177511001</c:v>
                </c:pt>
                <c:pt idx="425">
                  <c:v>0.22544277229580301</c:v>
                </c:pt>
                <c:pt idx="426">
                  <c:v>0.12674744194958601</c:v>
                </c:pt>
                <c:pt idx="427">
                  <c:v>-3.6925715169500201E-3</c:v>
                </c:pt>
                <c:pt idx="428">
                  <c:v>-0.13320775754001499</c:v>
                </c:pt>
                <c:pt idx="429">
                  <c:v>-0.22936023432625</c:v>
                </c:pt>
                <c:pt idx="430">
                  <c:v>-0.26806801757788001</c:v>
                </c:pt>
                <c:pt idx="431">
                  <c:v>-0.23963650285388</c:v>
                </c:pt>
                <c:pt idx="432">
                  <c:v>-0.15118653939318899</c:v>
                </c:pt>
                <c:pt idx="433">
                  <c:v>-2.4870969248274699E-2</c:v>
                </c:pt>
                <c:pt idx="434">
                  <c:v>0.107673689433162</c:v>
                </c:pt>
                <c:pt idx="435">
                  <c:v>0.21325080463698801</c:v>
                </c:pt>
                <c:pt idx="436">
                  <c:v>0.26541793290753202</c:v>
                </c:pt>
                <c:pt idx="437">
                  <c:v>0.25110949334806598</c:v>
                </c:pt>
                <c:pt idx="438">
                  <c:v>0.17390912340937401</c:v>
                </c:pt>
                <c:pt idx="439">
                  <c:v>5.3152134658928402E-2</c:v>
                </c:pt>
                <c:pt idx="440">
                  <c:v>-8.09171359487518E-2</c:v>
                </c:pt>
                <c:pt idx="441">
                  <c:v>-0.19472020788459801</c:v>
                </c:pt>
                <c:pt idx="442">
                  <c:v>-0.25975439579927501</c:v>
                </c:pt>
                <c:pt idx="443">
                  <c:v>-0.259731483886739</c:v>
                </c:pt>
                <c:pt idx="444">
                  <c:v>-0.194657210577621</c:v>
                </c:pt>
                <c:pt idx="445">
                  <c:v>-8.0829831313671399E-2</c:v>
                </c:pt>
                <c:pt idx="446">
                  <c:v>5.3241880634656402E-2</c:v>
                </c:pt>
                <c:pt idx="447">
                  <c:v>0.17397883328938599</c:v>
                </c:pt>
                <c:pt idx="448">
                  <c:v>0.25114170786046303</c:v>
                </c:pt>
                <c:pt idx="449">
                  <c:v>0.26540458372783998</c:v>
                </c:pt>
                <c:pt idx="450">
                  <c:v>0.21319523515007399</c:v>
                </c:pt>
                <c:pt idx="451">
                  <c:v>0.10758981736175099</c:v>
                </c:pt>
                <c:pt idx="452">
                  <c:v>-2.4962137623592999E-2</c:v>
                </c:pt>
                <c:pt idx="453">
                  <c:v>-0.15126217038724901</c:v>
                </c:pt>
                <c:pt idx="454">
                  <c:v>-0.23967765421503801</c:v>
                </c:pt>
                <c:pt idx="455">
                  <c:v>-0.26806438269244998</c:v>
                </c:pt>
                <c:pt idx="456">
                  <c:v>-0.229312723573837</c:v>
                </c:pt>
                <c:pt idx="457">
                  <c:v>-0.13312827028329699</c:v>
                </c:pt>
                <c:pt idx="458">
                  <c:v>-3.6010158324738502E-3</c:v>
                </c:pt>
                <c:pt idx="459">
                  <c:v>0.12682813537267201</c:v>
                </c:pt>
                <c:pt idx="460">
                  <c:v>0.22549239328910201</c:v>
                </c:pt>
                <c:pt idx="461">
                  <c:v>0.26768068245302401</c:v>
                </c:pt>
                <c:pt idx="462">
                  <c:v>0.24282668412618999</c:v>
                </c:pt>
                <c:pt idx="463">
                  <c:v>0.15715523637256601</c:v>
                </c:pt>
                <c:pt idx="464">
                  <c:v>3.2123284749126201E-2</c:v>
                </c:pt>
                <c:pt idx="465">
                  <c:v>-0.100954142818123</c:v>
                </c:pt>
                <c:pt idx="466">
                  <c:v>-0.20874697904254</c:v>
                </c:pt>
                <c:pt idx="467">
                  <c:v>-0.264257839393508</c:v>
                </c:pt>
                <c:pt idx="468">
                  <c:v>-0.25358368453175301</c:v>
                </c:pt>
                <c:pt idx="469">
                  <c:v>-0.17939792276004901</c:v>
                </c:pt>
                <c:pt idx="470">
                  <c:v>-6.0280838329175399E-2</c:v>
                </c:pt>
                <c:pt idx="471">
                  <c:v>7.39339560164127E-2</c:v>
                </c:pt>
                <c:pt idx="472">
                  <c:v>0.189631532424725</c:v>
                </c:pt>
                <c:pt idx="473">
                  <c:v>0.25783471514864298</c:v>
                </c:pt>
                <c:pt idx="474">
                  <c:v>0.26146159397313401</c:v>
                </c:pt>
                <c:pt idx="475">
                  <c:v>0.19960379459708</c:v>
                </c:pt>
                <c:pt idx="476">
                  <c:v>8.7753986612143398E-2</c:v>
                </c:pt>
                <c:pt idx="477">
                  <c:v>-4.6074351706015801E-2</c:v>
                </c:pt>
                <c:pt idx="478">
                  <c:v>-0.168363082814876</c:v>
                </c:pt>
                <c:pt idx="479">
                  <c:v>-0.24848423538401099</c:v>
                </c:pt>
                <c:pt idx="480">
                  <c:v>-0.26637096971693702</c:v>
                </c:pt>
                <c:pt idx="481">
                  <c:v>-0.21754344223872599</c:v>
                </c:pt>
                <c:pt idx="482">
                  <c:v>-0.114230810110287</c:v>
                </c:pt>
                <c:pt idx="483">
                  <c:v>1.7691637046771701E-2</c:v>
                </c:pt>
                <c:pt idx="484">
                  <c:v>0.145183103954518</c:v>
                </c:pt>
                <c:pt idx="485">
                  <c:v>0.236312561826266</c:v>
                </c:pt>
                <c:pt idx="486">
                  <c:v>0.26825607261192203</c:v>
                </c:pt>
                <c:pt idx="487">
                  <c:v>0.23301318587206299</c:v>
                </c:pt>
                <c:pt idx="488">
                  <c:v>0.139410701221685</c:v>
                </c:pt>
                <c:pt idx="489">
                  <c:v>1.08919416091328E-2</c:v>
                </c:pt>
                <c:pt idx="490">
                  <c:v>-0.120354772348127</c:v>
                </c:pt>
                <c:pt idx="491">
                  <c:v>-0.22145788694399601</c:v>
                </c:pt>
                <c:pt idx="492">
                  <c:v>-0.26709549992975001</c:v>
                </c:pt>
                <c:pt idx="493">
                  <c:v>-0.24583738801791</c:v>
                </c:pt>
                <c:pt idx="494">
                  <c:v>-0.163007777212549</c:v>
                </c:pt>
                <c:pt idx="495">
                  <c:v>-3.9351857377469698E-2</c:v>
                </c:pt>
                <c:pt idx="496">
                  <c:v>9.4159979258996704E-2</c:v>
                </c:pt>
                <c:pt idx="497">
                  <c:v>0.20408886496394299</c:v>
                </c:pt>
                <c:pt idx="498">
                  <c:v>0.26290242836326899</c:v>
                </c:pt>
                <c:pt idx="499">
                  <c:v>0.25587044765075401</c:v>
                </c:pt>
                <c:pt idx="500">
                  <c:v>0.184754126019088</c:v>
                </c:pt>
                <c:pt idx="501">
                  <c:v>6.7364987394552697E-2</c:v>
                </c:pt>
                <c:pt idx="502">
                  <c:v>-6.6896130224990594E-2</c:v>
                </c:pt>
                <c:pt idx="503">
                  <c:v>-0.184402697036221</c:v>
                </c:pt>
                <c:pt idx="504">
                  <c:v>-0.25572446442344898</c:v>
                </c:pt>
                <c:pt idx="505">
                  <c:v>-0.26299845329641802</c:v>
                </c:pt>
                <c:pt idx="506">
                  <c:v>-0.20440284801734401</c:v>
                </c:pt>
                <c:pt idx="507">
                  <c:v>-9.4613281429115501E-2</c:v>
                </c:pt>
                <c:pt idx="508">
                  <c:v>3.8872768431221699E-2</c:v>
                </c:pt>
                <c:pt idx="509">
                  <c:v>0.16262289228881099</c:v>
                </c:pt>
                <c:pt idx="510">
                  <c:v>0.24564310393348601</c:v>
                </c:pt>
                <c:pt idx="511">
                  <c:v>0.26714047633883398</c:v>
                </c:pt>
                <c:pt idx="512">
                  <c:v>0.22173085922592001</c:v>
                </c:pt>
                <c:pt idx="513">
                  <c:v>0.120787372901486</c:v>
                </c:pt>
                <c:pt idx="514">
                  <c:v>-1.0408060276586801E-2</c:v>
                </c:pt>
                <c:pt idx="515">
                  <c:v>-0.13899673019146999</c:v>
                </c:pt>
                <c:pt idx="516">
                  <c:v>-0.23277280675678699</c:v>
                </c:pt>
                <c:pt idx="517">
                  <c:v>-0.26824948985220798</c:v>
                </c:pt>
                <c:pt idx="518">
                  <c:v>-0.236541424115122</c:v>
                </c:pt>
                <c:pt idx="519">
                  <c:v>-0.145590091311942</c:v>
                </c:pt>
                <c:pt idx="520">
                  <c:v>-1.8174816964329401E-2</c:v>
                </c:pt>
                <c:pt idx="521">
                  <c:v>0.11379245304037799</c:v>
                </c:pt>
                <c:pt idx="522">
                  <c:v>0.21725969726399399</c:v>
                </c:pt>
                <c:pt idx="523">
                  <c:v>0.26631290252653</c:v>
                </c:pt>
                <c:pt idx="524">
                  <c:v>0.248666389265989</c:v>
                </c:pt>
                <c:pt idx="525">
                  <c:v>0.16873983619949701</c:v>
                </c:pt>
                <c:pt idx="526">
                  <c:v>4.6551344370892998E-2</c:v>
                </c:pt>
                <c:pt idx="527">
                  <c:v>-8.7296220438976002E-2</c:v>
                </c:pt>
                <c:pt idx="528">
                  <c:v>-0.19927990529346801</c:v>
                </c:pt>
                <c:pt idx="529">
                  <c:v>-0.26135270162442897</c:v>
                </c:pt>
                <c:pt idx="530">
                  <c:v>-0.25796809251909902</c:v>
                </c:pt>
                <c:pt idx="531">
                  <c:v>-0.189973774324497</c:v>
                </c:pt>
                <c:pt idx="532">
                  <c:v>-7.4399345838588496E-2</c:v>
                </c:pt>
                <c:pt idx="533">
                  <c:v>5.98088603526283E-2</c:v>
                </c:pt>
                <c:pt idx="534">
                  <c:v>0.17903756644129601</c:v>
                </c:pt>
                <c:pt idx="535">
                  <c:v>0.25342520334631302</c:v>
                </c:pt>
                <c:pt idx="536">
                  <c:v>0.26434092593742198</c:v>
                </c:pt>
                <c:pt idx="537">
                  <c:v>0.20905082377545101</c:v>
                </c:pt>
                <c:pt idx="538">
                  <c:v>0.10140264594176</c:v>
                </c:pt>
                <c:pt idx="539">
                  <c:v>-3.1642453624390998E-2</c:v>
                </c:pt>
                <c:pt idx="540">
                  <c:v>-0.15676250438478201</c:v>
                </c:pt>
                <c:pt idx="541">
                  <c:v>-0.24262041343803001</c:v>
                </c:pt>
                <c:pt idx="542">
                  <c:v>-0.26771253483794799</c:v>
                </c:pt>
                <c:pt idx="543">
                  <c:v>-0.22575439111970799</c:v>
                </c:pt>
                <c:pt idx="544">
                  <c:v>-0.127254659666969</c:v>
                </c:pt>
                <c:pt idx="545">
                  <c:v>3.1167907299585302E-3</c:v>
                </c:pt>
                <c:pt idx="546">
                  <c:v>0.13270762155340199</c:v>
                </c:pt>
                <c:pt idx="547">
                  <c:v>0.22906100530047999</c:v>
                </c:pt>
                <c:pt idx="548">
                  <c:v>0.26804463927874</c:v>
                </c:pt>
                <c:pt idx="549">
                  <c:v>0.239894830521418</c:v>
                </c:pt>
                <c:pt idx="550">
                  <c:v>0.151661873260522</c:v>
                </c:pt>
                <c:pt idx="551">
                  <c:v>2.5444258999571E-2</c:v>
                </c:pt>
                <c:pt idx="552">
                  <c:v>-0.107146027772545</c:v>
                </c:pt>
                <c:pt idx="553">
                  <c:v>-0.21290092720332801</c:v>
                </c:pt>
                <c:pt idx="554">
                  <c:v>-0.26533346867457003</c:v>
                </c:pt>
                <c:pt idx="555">
                  <c:v>-0.251311596906927</c:v>
                </c:pt>
                <c:pt idx="556">
                  <c:v>-0.17434717666998101</c:v>
                </c:pt>
                <c:pt idx="557">
                  <c:v>-5.37164244646764E-2</c:v>
                </c:pt>
                <c:pt idx="558">
                  <c:v>8.0367939480311207E-2</c:v>
                </c:pt>
                <c:pt idx="559">
                  <c:v>0.19432365441595401</c:v>
                </c:pt>
                <c:pt idx="560">
                  <c:v>0.25960980460668798</c:v>
                </c:pt>
                <c:pt idx="561">
                  <c:v>0.25987506873137201</c:v>
                </c:pt>
                <c:pt idx="562">
                  <c:v>0.19505300974439799</c:v>
                </c:pt>
                <c:pt idx="563">
                  <c:v>8.1378714445915504E-2</c:v>
                </c:pt>
                <c:pt idx="564">
                  <c:v>-5.2677384722440497E-2</c:v>
                </c:pt>
                <c:pt idx="565">
                  <c:v>-0.173540106100291</c:v>
                </c:pt>
                <c:pt idx="566">
                  <c:v>-0.25093863134066402</c:v>
                </c:pt>
                <c:pt idx="567">
                  <c:v>-0.26548801965151497</c:v>
                </c:pt>
                <c:pt idx="568">
                  <c:v>-0.21354428647254101</c:v>
                </c:pt>
                <c:pt idx="569">
                  <c:v>-0.10811706201394</c:v>
                </c:pt>
                <c:pt idx="570">
                  <c:v>2.43887513356108E-2</c:v>
                </c:pt>
                <c:pt idx="571">
                  <c:v>0.150786250616329</c:v>
                </c:pt>
                <c:pt idx="572">
                  <c:v>0.23941839802019901</c:v>
                </c:pt>
                <c:pt idx="573">
                  <c:v>0.26808672239599801</c:v>
                </c:pt>
                <c:pt idx="574">
                  <c:v>0.22961106405843301</c:v>
                </c:pt>
                <c:pt idx="575">
                  <c:v>0.13362789032380401</c:v>
                </c:pt>
                <c:pt idx="576">
                  <c:v>4.1767824903291197E-3</c:v>
                </c:pt>
                <c:pt idx="577">
                  <c:v>-0.12632042642872601</c:v>
                </c:pt>
                <c:pt idx="578">
                  <c:v>-0.22517990091367299</c:v>
                </c:pt>
                <c:pt idx="579">
                  <c:v>-0.267641672300101</c:v>
                </c:pt>
                <c:pt idx="580">
                  <c:v>-0.24307092653057299</c:v>
                </c:pt>
                <c:pt idx="581">
                  <c:v>-0.157621559308909</c:v>
                </c:pt>
                <c:pt idx="582">
                  <c:v>-3.2694894745163502E-2</c:v>
                </c:pt>
                <c:pt idx="583">
                  <c:v>0.10042040903191</c:v>
                </c:pt>
                <c:pt idx="584">
                  <c:v>0.20838479840395099</c:v>
                </c:pt>
                <c:pt idx="585">
                  <c:v>0.26415792229028501</c:v>
                </c:pt>
                <c:pt idx="586">
                  <c:v>0.25377105582223802</c:v>
                </c:pt>
                <c:pt idx="587">
                  <c:v>0.179825654142173</c:v>
                </c:pt>
                <c:pt idx="588">
                  <c:v>6.0841801824832398E-2</c:v>
                </c:pt>
                <c:pt idx="589">
                  <c:v>-7.33802571946746E-2</c:v>
                </c:pt>
                <c:pt idx="590">
                  <c:v>-0.189223775581708</c:v>
                </c:pt>
                <c:pt idx="591">
                  <c:v>-0.25767502551522198</c:v>
                </c:pt>
                <c:pt idx="592">
                  <c:v>-0.26158996680864</c:v>
                </c:pt>
                <c:pt idx="593">
                  <c:v>-0.19998807812849501</c:v>
                </c:pt>
                <c:pt idx="594">
                  <c:v>-8.8297934645101106E-2</c:v>
                </c:pt>
                <c:pt idx="595">
                  <c:v>4.5506974330777501E-2</c:v>
                </c:pt>
                <c:pt idx="596">
                  <c:v>0.16791437928073899</c:v>
                </c:pt>
                <c:pt idx="597">
                  <c:v>0.248266586274655</c:v>
                </c:pt>
                <c:pt idx="598">
                  <c:v>0.26643888660199699</c:v>
                </c:pt>
                <c:pt idx="599">
                  <c:v>0.21787991491301301</c:v>
                </c:pt>
                <c:pt idx="600">
                  <c:v>0.114751566905201</c:v>
                </c:pt>
                <c:pt idx="601">
                  <c:v>-1.7117022901057901E-2</c:v>
                </c:pt>
                <c:pt idx="602">
                  <c:v>-0.144698548135446</c:v>
                </c:pt>
                <c:pt idx="603">
                  <c:v>-0.236039424344688</c:v>
                </c:pt>
                <c:pt idx="604">
                  <c:v>-0.26826276244452102</c:v>
                </c:pt>
                <c:pt idx="605">
                  <c:v>-0.23329802750876399</c:v>
                </c:pt>
                <c:pt idx="606">
                  <c:v>-0.13990235430754699</c:v>
                </c:pt>
                <c:pt idx="607">
                  <c:v>-1.14672685788078E-2</c:v>
                </c:pt>
                <c:pt idx="608">
                  <c:v>0.11983986570326401</c:v>
                </c:pt>
                <c:pt idx="609">
                  <c:v>0.22113236218739901</c:v>
                </c:pt>
                <c:pt idx="610">
                  <c:v>0.26704088675611798</c:v>
                </c:pt>
                <c:pt idx="611">
                  <c:v>0.24606736463537601</c:v>
                </c:pt>
                <c:pt idx="612">
                  <c:v>0.16346474455059501</c:v>
                </c:pt>
                <c:pt idx="613">
                  <c:v>3.9921365131464201E-2</c:v>
                </c:pt>
                <c:pt idx="614">
                  <c:v>-9.3620567839012001E-2</c:v>
                </c:pt>
                <c:pt idx="615">
                  <c:v>-0.20371464881436899</c:v>
                </c:pt>
                <c:pt idx="616">
                  <c:v>-0.26278713224023398</c:v>
                </c:pt>
                <c:pt idx="617">
                  <c:v>-0.25604294818351803</c:v>
                </c:pt>
                <c:pt idx="618">
                  <c:v>-0.185171219379105</c:v>
                </c:pt>
                <c:pt idx="619">
                  <c:v>-6.7922209962346602E-2</c:v>
                </c:pt>
                <c:pt idx="620">
                  <c:v>6.6338338298281493E-2</c:v>
                </c:pt>
                <c:pt idx="621">
                  <c:v>0.183984038198931</c:v>
                </c:pt>
                <c:pt idx="622">
                  <c:v>0.25554979437854802</c:v>
                </c:pt>
                <c:pt idx="623">
                  <c:v>0.26311151924022702</c:v>
                </c:pt>
                <c:pt idx="624">
                  <c:v>0.20477533188282401</c:v>
                </c:pt>
                <c:pt idx="625">
                  <c:v>9.5151892321436102E-2</c:v>
                </c:pt>
                <c:pt idx="626">
                  <c:v>-3.8302928951341901E-2</c:v>
                </c:pt>
                <c:pt idx="627">
                  <c:v>-0.162164544054136</c:v>
                </c:pt>
                <c:pt idx="628">
                  <c:v>-0.24541104310277501</c:v>
                </c:pt>
                <c:pt idx="629">
                  <c:v>-0.26719282398673999</c:v>
                </c:pt>
                <c:pt idx="630">
                  <c:v>-0.22205450455928399</c:v>
                </c:pt>
                <c:pt idx="631">
                  <c:v>-0.12130125693881701</c:v>
                </c:pt>
                <c:pt idx="632">
                  <c:v>9.8326429803439006E-3</c:v>
                </c:pt>
                <c:pt idx="633">
                  <c:v>0.13850389646778799</c:v>
                </c:pt>
                <c:pt idx="634">
                  <c:v>0.23248598986908101</c:v>
                </c:pt>
                <c:pt idx="635">
                  <c:v>0.26824052486928701</c:v>
                </c:pt>
                <c:pt idx="636">
                  <c:v>0.23681255637257301</c:v>
                </c:pt>
                <c:pt idx="637">
                  <c:v>0.146073414053904</c:v>
                </c:pt>
                <c:pt idx="638">
                  <c:v>1.8749279011760999E-2</c:v>
                </c:pt>
                <c:pt idx="639">
                  <c:v>-0.11327072927096</c:v>
                </c:pt>
                <c:pt idx="640">
                  <c:v>-0.21692138072717901</c:v>
                </c:pt>
                <c:pt idx="641">
                  <c:v>-0.26624272669772697</c:v>
                </c:pt>
                <c:pt idx="642">
                  <c:v>-0.24888193011686199</c:v>
                </c:pt>
                <c:pt idx="643">
                  <c:v>-0.169187110186825</c:v>
                </c:pt>
                <c:pt idx="644">
                  <c:v>-4.7118328949864098E-2</c:v>
                </c:pt>
                <c:pt idx="645">
                  <c:v>8.6751530073482103E-2</c:v>
                </c:pt>
                <c:pt idx="646">
                  <c:v>0.19889393022250301</c:v>
                </c:pt>
                <c:pt idx="647">
                  <c:v>0.261222111698932</c:v>
                </c:pt>
                <c:pt idx="648">
                  <c:v>0.25812559479603098</c:v>
                </c:pt>
                <c:pt idx="649">
                  <c:v>0.19037992138152701</c:v>
                </c:pt>
                <c:pt idx="650">
                  <c:v>7.4952415625731197E-2</c:v>
                </c:pt>
                <c:pt idx="651">
                  <c:v>-5.9247387594559497E-2</c:v>
                </c:pt>
                <c:pt idx="652">
                  <c:v>-0.17860831504768299</c:v>
                </c:pt>
                <c:pt idx="653">
                  <c:v>-0.25323568199156998</c:v>
                </c:pt>
                <c:pt idx="654">
                  <c:v>-0.26443860142054798</c:v>
                </c:pt>
                <c:pt idx="655">
                  <c:v>-0.209411232665763</c:v>
                </c:pt>
                <c:pt idx="656">
                  <c:v>-0.101935521596864</c:v>
                </c:pt>
                <c:pt idx="657">
                  <c:v>3.1070573218035E-2</c:v>
                </c:pt>
                <c:pt idx="658">
                  <c:v>0.15629485022263501</c:v>
                </c:pt>
                <c:pt idx="659">
                  <c:v>0.242374112406117</c:v>
                </c:pt>
                <c:pt idx="660">
                  <c:v>0.26774927455765302</c:v>
                </c:pt>
                <c:pt idx="661">
                  <c:v>0.22606496990031399</c:v>
                </c:pt>
                <c:pt idx="662">
                  <c:v>0.12776129112618201</c:v>
                </c:pt>
                <c:pt idx="663">
                  <c:v>-2.54099558401154E-3</c:v>
                </c:pt>
                <c:pt idx="664">
                  <c:v>-0.132206874186997</c:v>
                </c:pt>
                <c:pt idx="665">
                  <c:v>-0.22876072099794501</c:v>
                </c:pt>
                <c:pt idx="666">
                  <c:v>-0.26802002610647302</c:v>
                </c:pt>
                <c:pt idx="667">
                  <c:v>-0.24015205300110201</c:v>
                </c:pt>
                <c:pt idx="668">
                  <c:v>-0.15213650842642801</c:v>
                </c:pt>
                <c:pt idx="669">
                  <c:v>-2.6017431529975502E-2</c:v>
                </c:pt>
                <c:pt idx="670">
                  <c:v>0.10661787249358699</c:v>
                </c:pt>
                <c:pt idx="671">
                  <c:v>0.21255006894186801</c:v>
                </c:pt>
                <c:pt idx="672">
                  <c:v>0.26524778205875799</c:v>
                </c:pt>
                <c:pt idx="673">
                  <c:v>0.251512542681254</c:v>
                </c:pt>
                <c:pt idx="674">
                  <c:v>0.17478442671868999</c:v>
                </c:pt>
                <c:pt idx="675">
                  <c:v>5.4280466800565599E-2</c:v>
                </c:pt>
                <c:pt idx="676">
                  <c:v>-7.9818372759329806E-2</c:v>
                </c:pt>
                <c:pt idx="677">
                  <c:v>-0.19392620570441499</c:v>
                </c:pt>
                <c:pt idx="678">
                  <c:v>-0.25946401739998898</c:v>
                </c:pt>
                <c:pt idx="679">
                  <c:v>-0.26001745633982798</c:v>
                </c:pt>
                <c:pt idx="680">
                  <c:v>-0.195447910308164</c:v>
                </c:pt>
                <c:pt idx="681">
                  <c:v>-8.1927222669010299E-2</c:v>
                </c:pt>
                <c:pt idx="682">
                  <c:v>5.2112646127188501E-2</c:v>
                </c:pt>
                <c:pt idx="683">
                  <c:v>0.173100579417447</c:v>
                </c:pt>
                <c:pt idx="684">
                  <c:v>0.25073439875457099</c:v>
                </c:pt>
                <c:pt idx="685">
                  <c:v>0.26557023248032802</c:v>
                </c:pt>
                <c:pt idx="686">
                  <c:v>0.213892354003271</c:v>
                </c:pt>
                <c:pt idx="687">
                  <c:v>0.10864380857426301</c:v>
                </c:pt>
                <c:pt idx="688">
                  <c:v>-2.3815252689426799E-2</c:v>
                </c:pt>
                <c:pt idx="689">
                  <c:v>-0.15030963617794799</c:v>
                </c:pt>
                <c:pt idx="690">
                  <c:v>-0.23915803883241599</c:v>
                </c:pt>
                <c:pt idx="691">
                  <c:v>-0.26810782703254299</c:v>
                </c:pt>
                <c:pt idx="692">
                  <c:v>-0.22990834673216001</c:v>
                </c:pt>
                <c:pt idx="693">
                  <c:v>-0.13412689474487</c:v>
                </c:pt>
                <c:pt idx="694">
                  <c:v>-4.75252990588037E-3</c:v>
                </c:pt>
                <c:pt idx="695">
                  <c:v>0.12581213553059201</c:v>
                </c:pt>
                <c:pt idx="696">
                  <c:v>0.22486637114160199</c:v>
                </c:pt>
                <c:pt idx="697">
                  <c:v>0.267601429130506</c:v>
                </c:pt>
                <c:pt idx="698">
                  <c:v>0.24331404911492999</c:v>
                </c:pt>
                <c:pt idx="699">
                  <c:v>0.15808715608774099</c:v>
                </c:pt>
                <c:pt idx="700">
                  <c:v>3.3266354116860603E-2</c:v>
                </c:pt>
                <c:pt idx="701">
                  <c:v>-9.9886212612066594E-2</c:v>
                </c:pt>
                <c:pt idx="702">
                  <c:v>-0.20802165774322501</c:v>
                </c:pt>
                <c:pt idx="703">
                  <c:v>-0.26405678821991602</c:v>
                </c:pt>
                <c:pt idx="704">
                  <c:v>-0.25395725799753999</c:v>
                </c:pt>
                <c:pt idx="705">
                  <c:v>-0.18025255707322799</c:v>
                </c:pt>
                <c:pt idx="706">
                  <c:v>-6.1402485024243801E-2</c:v>
                </c:pt>
                <c:pt idx="707">
                  <c:v>7.2826220312425596E-2</c:v>
                </c:pt>
                <c:pt idx="708">
                  <c:v>0.18881514699077601</c:v>
                </c:pt>
                <c:pt idx="709">
                  <c:v>0.25751414878115297</c:v>
                </c:pt>
                <c:pt idx="710">
                  <c:v>0.26171713450748901</c:v>
                </c:pt>
                <c:pt idx="711">
                  <c:v>0.200371440321194</c:v>
                </c:pt>
                <c:pt idx="712">
                  <c:v>8.8841475892282307E-2</c:v>
                </c:pt>
                <c:pt idx="713">
                  <c:v>-4.4939387306355903E-2</c:v>
                </c:pt>
                <c:pt idx="714">
                  <c:v>-0.167464902170398</c:v>
                </c:pt>
                <c:pt idx="715">
                  <c:v>-0.24804779340903299</c:v>
                </c:pt>
                <c:pt idx="716">
                  <c:v>-0.26650557601157998</c:v>
                </c:pt>
                <c:pt idx="717">
                  <c:v>-0.21821538382146199</c:v>
                </c:pt>
                <c:pt idx="718">
                  <c:v>-0.115271795043296</c:v>
                </c:pt>
                <c:pt idx="719">
                  <c:v>1.6542329897763899E-2</c:v>
                </c:pt>
                <c:pt idx="720">
                  <c:v>0.144213325694764</c:v>
                </c:pt>
                <c:pt idx="721">
                  <c:v>0.23576519943698901</c:v>
                </c:pt>
                <c:pt idx="722">
                  <c:v>0.26826821639910498</c:v>
                </c:pt>
                <c:pt idx="723">
                  <c:v>0.233581794348873</c:v>
                </c:pt>
                <c:pt idx="724">
                  <c:v>0.14039336286771301</c:v>
                </c:pt>
                <c:pt idx="725">
                  <c:v>1.20425427191413E-2</c:v>
                </c:pt>
                <c:pt idx="726">
                  <c:v>-0.119324406959951</c:v>
                </c:pt>
                <c:pt idx="727">
                  <c:v>-0.22080581868104401</c:v>
                </c:pt>
                <c:pt idx="728">
                  <c:v>-0.266985043333616</c:v>
                </c:pt>
                <c:pt idx="729">
                  <c:v>-0.246296207628319</c:v>
                </c:pt>
                <c:pt idx="730">
                  <c:v>-0.163920958811763</c:v>
                </c:pt>
                <c:pt idx="731">
                  <c:v>-4.0490688968999301E-2</c:v>
                </c:pt>
                <c:pt idx="732">
                  <c:v>9.3080725112048901E-2</c:v>
                </c:pt>
                <c:pt idx="733">
                  <c:v>0.20333949415788699</c:v>
                </c:pt>
                <c:pt idx="734">
                  <c:v>0.26267062546524</c:v>
                </c:pt>
                <c:pt idx="735">
                  <c:v>0.25621426913456402</c:v>
                </c:pt>
                <c:pt idx="736">
                  <c:v>0.18558745966120399</c:v>
                </c:pt>
                <c:pt idx="737">
                  <c:v>6.8479119614679507E-2</c:v>
                </c:pt>
                <c:pt idx="738">
                  <c:v>-6.5780240752958102E-2</c:v>
                </c:pt>
                <c:pt idx="739">
                  <c:v>-0.183564531753029</c:v>
                </c:pt>
                <c:pt idx="740">
                  <c:v>-0.255373947023873</c:v>
                </c:pt>
                <c:pt idx="741">
                  <c:v>-0.26322337303763399</c:v>
                </c:pt>
                <c:pt idx="742">
                  <c:v>-0.20514687235486401</c:v>
                </c:pt>
                <c:pt idx="743">
                  <c:v>-9.5690064852015005E-2</c:v>
                </c:pt>
                <c:pt idx="744">
                  <c:v>3.7732913011086999E-2</c:v>
                </c:pt>
                <c:pt idx="745">
                  <c:v>0.16170544873256401</c:v>
                </c:pt>
                <c:pt idx="746">
                  <c:v>0.24517785167119399</c:v>
                </c:pt>
                <c:pt idx="747">
                  <c:v>0.26724394068580498</c:v>
                </c:pt>
                <c:pt idx="748">
                  <c:v>0.22237712689460801</c:v>
                </c:pt>
                <c:pt idx="749">
                  <c:v>0.12181458214511499</c:v>
                </c:pt>
                <c:pt idx="750">
                  <c:v>-9.2571803854274506E-3</c:v>
                </c:pt>
                <c:pt idx="751">
                  <c:v>-0.138010424661062</c:v>
                </c:pt>
                <c:pt idx="752">
                  <c:v>-0.232198101925815</c:v>
                </c:pt>
                <c:pt idx="753">
                  <c:v>-0.2682303241108</c:v>
                </c:pt>
                <c:pt idx="754">
                  <c:v>-0.23708259764211001</c:v>
                </c:pt>
                <c:pt idx="755">
                  <c:v>-0.14655606384029299</c:v>
                </c:pt>
                <c:pt idx="756">
                  <c:v>-1.93236546818609E-2</c:v>
                </c:pt>
                <c:pt idx="757">
                  <c:v>0.11274848366689399</c:v>
                </c:pt>
                <c:pt idx="758">
                  <c:v>0.216582064840462</c:v>
                </c:pt>
                <c:pt idx="759">
                  <c:v>0.26617132429715001</c:v>
                </c:pt>
                <c:pt idx="760">
                  <c:v>0.24909632437659801</c:v>
                </c:pt>
                <c:pt idx="761">
                  <c:v>0.169633604734517</c:v>
                </c:pt>
                <c:pt idx="762">
                  <c:v>4.76850964561924E-2</c:v>
                </c:pt>
                <c:pt idx="763">
                  <c:v>-8.6206440046448299E-2</c:v>
                </c:pt>
                <c:pt idx="764">
                  <c:v>-0.198507038853527</c:v>
                </c:pt>
                <c:pt idx="765">
                  <c:v>-0.261090318331474</c:v>
                </c:pt>
                <c:pt idx="766">
                  <c:v>-0.25828190789655697</c:v>
                </c:pt>
                <c:pt idx="767">
                  <c:v>-0.19078519136431499</c:v>
                </c:pt>
                <c:pt idx="768">
                  <c:v>-7.5505140109478799E-2</c:v>
                </c:pt>
                <c:pt idx="769">
                  <c:v>5.8685641885660597E-2</c:v>
                </c:pt>
                <c:pt idx="770">
                  <c:v>0.178178240811244</c:v>
                </c:pt>
                <c:pt idx="771">
                  <c:v>0.25304499398809299</c:v>
                </c:pt>
                <c:pt idx="772">
                  <c:v>0.26453505864344701</c:v>
                </c:pt>
                <c:pt idx="773">
                  <c:v>0.20977067680518599</c:v>
                </c:pt>
                <c:pt idx="774">
                  <c:v>0.102467927638263</c:v>
                </c:pt>
                <c:pt idx="775">
                  <c:v>-3.04985496705363E-2</c:v>
                </c:pt>
                <c:pt idx="776">
                  <c:v>-0.15582647601508401</c:v>
                </c:pt>
                <c:pt idx="777">
                  <c:v>-0.24212669476437701</c:v>
                </c:pt>
                <c:pt idx="778">
                  <c:v>-0.26778478076496698</c:v>
                </c:pt>
                <c:pt idx="779">
                  <c:v>-0.226374507206794</c:v>
                </c:pt>
                <c:pt idx="780">
                  <c:v>-0.12826733399319001</c:v>
                </c:pt>
                <c:pt idx="781">
                  <c:v>1.9651887317784201E-3</c:v>
                </c:pt>
                <c:pt idx="782">
                  <c:v>0.13170551774772801</c:v>
                </c:pt>
                <c:pt idx="783">
                  <c:v>0.228459382802044</c:v>
                </c:pt>
                <c:pt idx="784">
                  <c:v>0.26799417817447002</c:v>
                </c:pt>
                <c:pt idx="785">
                  <c:v>0.24040816910791701</c:v>
                </c:pt>
                <c:pt idx="786">
                  <c:v>0.15261044270427901</c:v>
                </c:pt>
                <c:pt idx="787">
                  <c:v>2.65904841989003E-2</c:v>
                </c:pt>
                <c:pt idx="788">
                  <c:v>-0.106089226029481</c:v>
                </c:pt>
                <c:pt idx="789">
                  <c:v>-0.21219823146900099</c:v>
                </c:pt>
                <c:pt idx="790">
                  <c:v>-0.26516087345485101</c:v>
                </c:pt>
                <c:pt idx="791">
                  <c:v>-0.251712329745296</c:v>
                </c:pt>
                <c:pt idx="792">
                  <c:v>-0.175220871541104</c:v>
                </c:pt>
                <c:pt idx="793">
                  <c:v>-5.4844259068070798E-2</c:v>
                </c:pt>
                <c:pt idx="794">
                  <c:v>7.9268438317643797E-2</c:v>
                </c:pt>
                <c:pt idx="795">
                  <c:v>0.19352786358101301</c:v>
                </c:pt>
                <c:pt idx="796">
                  <c:v>0.25931703485081298</c:v>
                </c:pt>
                <c:pt idx="797">
                  <c:v>0.26015864605613298</c:v>
                </c:pt>
                <c:pt idx="798">
                  <c:v>0.19584191044962301</c:v>
                </c:pt>
                <c:pt idx="799">
                  <c:v>8.2475353455996103E-2</c:v>
                </c:pt>
                <c:pt idx="800">
                  <c:v>-5.1547667450633598E-2</c:v>
                </c:pt>
                <c:pt idx="801">
                  <c:v>-0.172660255265739</c:v>
                </c:pt>
                <c:pt idx="802">
                  <c:v>-0.25052901104307901</c:v>
                </c:pt>
                <c:pt idx="803">
                  <c:v>-0.26565122183552697</c:v>
                </c:pt>
                <c:pt idx="804">
                  <c:v>-0.214239436138731</c:v>
                </c:pt>
                <c:pt idx="805">
                  <c:v>-0.109170054616016</c:v>
                </c:pt>
                <c:pt idx="806">
                  <c:v>2.3241644327131501E-2</c:v>
                </c:pt>
                <c:pt idx="807">
                  <c:v>0.149832329267854</c:v>
                </c:pt>
                <c:pt idx="808">
                  <c:v>0.23889657785115401</c:v>
                </c:pt>
                <c:pt idx="809">
                  <c:v>0.26812769650485602</c:v>
                </c:pt>
                <c:pt idx="810">
                  <c:v>0.23020457022544599</c:v>
                </c:pt>
                <c:pt idx="811">
                  <c:v>0.13462528124759901</c:v>
                </c:pt>
                <c:pt idx="812">
                  <c:v>5.3282554266773597E-3</c:v>
                </c:pt>
                <c:pt idx="813">
                  <c:v>-0.12530326501995201</c:v>
                </c:pt>
                <c:pt idx="814">
                  <c:v>-0.22455180541731201</c:v>
                </c:pt>
                <c:pt idx="815">
                  <c:v>-0.26755995312963898</c:v>
                </c:pt>
                <c:pt idx="816">
                  <c:v>-0.243556050759201</c:v>
                </c:pt>
                <c:pt idx="817">
                  <c:v>-0.158552024564074</c:v>
                </c:pt>
                <c:pt idx="818">
                  <c:v>-3.38376602315223E-2</c:v>
                </c:pt>
                <c:pt idx="819">
                  <c:v>9.9351556019618398E-2</c:v>
                </c:pt>
                <c:pt idx="820">
                  <c:v>0.20765755873333799</c:v>
                </c:pt>
                <c:pt idx="821">
                  <c:v>0.26395443764832199</c:v>
                </c:pt>
                <c:pt idx="822">
                  <c:v>0.25414229019983198</c:v>
                </c:pt>
                <c:pt idx="823">
                  <c:v>0.18067862958648601</c:v>
                </c:pt>
                <c:pt idx="824">
                  <c:v>6.1962885344359599E-2</c:v>
                </c:pt>
                <c:pt idx="825">
                  <c:v>-7.22718479220959E-2</c:v>
                </c:pt>
                <c:pt idx="826">
                  <c:v>-0.18840564853446701</c:v>
                </c:pt>
                <c:pt idx="827">
                  <c:v>-0.25735208568759099</c:v>
                </c:pt>
                <c:pt idx="828">
                  <c:v>-0.26184309648382398</c:v>
                </c:pt>
                <c:pt idx="829">
                  <c:v>-0.20075387940903999</c:v>
                </c:pt>
                <c:pt idx="830">
                  <c:v>-8.9384607849609804E-2</c:v>
                </c:pt>
                <c:pt idx="831">
                  <c:v>4.4371593247606297E-2</c:v>
                </c:pt>
                <c:pt idx="832">
                  <c:v>0.16701465355457801</c:v>
                </c:pt>
                <c:pt idx="833">
                  <c:v>0.24782785779511601</c:v>
                </c:pt>
                <c:pt idx="834">
                  <c:v>0.26657103763845202</c:v>
                </c:pt>
                <c:pt idx="835">
                  <c:v>0.218549847418578</c:v>
                </c:pt>
                <c:pt idx="836">
                  <c:v>0.11579149212789699</c:v>
                </c:pt>
                <c:pt idx="837">
                  <c:v>-1.5967560684482299E-2</c:v>
                </c:pt>
                <c:pt idx="838">
                  <c:v>-0.143727438867878</c:v>
                </c:pt>
                <c:pt idx="839">
                  <c:v>-0.23548988836651499</c:v>
                </c:pt>
                <c:pt idx="840">
                  <c:v>-0.26827243445054999</c:v>
                </c:pt>
                <c:pt idx="841">
                  <c:v>-0.23386448508508501</c:v>
                </c:pt>
                <c:pt idx="842">
                  <c:v>-0.140883724640122</c:v>
                </c:pt>
                <c:pt idx="843">
                  <c:v>-1.2617761379863399E-2</c:v>
                </c:pt>
                <c:pt idx="844">
                  <c:v>0.11880839849289</c:v>
                </c:pt>
                <c:pt idx="845">
                  <c:v>0.22047825792930401</c:v>
                </c:pt>
                <c:pt idx="846">
                  <c:v>0.26692796991951001</c:v>
                </c:pt>
                <c:pt idx="847">
                  <c:v>0.246523915942467</c:v>
                </c:pt>
                <c:pt idx="848">
                  <c:v>0.164376417894287</c:v>
                </c:pt>
                <c:pt idx="849">
                  <c:v>4.1059826267218297E-2</c:v>
                </c:pt>
                <c:pt idx="850">
                  <c:v>-9.2540453565145703E-2</c:v>
                </c:pt>
                <c:pt idx="851">
                  <c:v>-0.20296340272282301</c:v>
                </c:pt>
                <c:pt idx="852">
                  <c:v>-0.262552908575029</c:v>
                </c:pt>
                <c:pt idx="853">
                  <c:v>-0.25638440971462201</c:v>
                </c:pt>
                <c:pt idx="854">
                  <c:v>-0.18600284494777899</c:v>
                </c:pt>
                <c:pt idx="855">
                  <c:v>-6.9035713785886604E-2</c:v>
                </c:pt>
                <c:pt idx="856">
                  <c:v>6.5221840160157599E-2</c:v>
                </c:pt>
                <c:pt idx="857">
                  <c:v>0.183144179631168</c:v>
                </c:pt>
                <c:pt idx="858">
                  <c:v>0.25519692316954601</c:v>
                </c:pt>
                <c:pt idx="859">
                  <c:v>0.26333401417333502</c:v>
                </c:pt>
                <c:pt idx="860">
                  <c:v>0.205517467721787</c:v>
                </c:pt>
                <c:pt idx="861">
                  <c:v>9.6227796541508703E-2</c:v>
                </c:pt>
                <c:pt idx="862">
                  <c:v>-3.7162723236501799E-2</c:v>
                </c:pt>
                <c:pt idx="863">
                  <c:v>-0.16124560843913199</c:v>
                </c:pt>
                <c:pt idx="864">
                  <c:v>-0.244943530713049</c:v>
                </c:pt>
                <c:pt idx="865">
                  <c:v>-0.26729382620053499</c:v>
                </c:pt>
                <c:pt idx="866">
                  <c:v>-0.222698724745582</c:v>
                </c:pt>
                <c:pt idx="867">
                  <c:v>-0.122327346155507</c:v>
                </c:pt>
                <c:pt idx="868">
                  <c:v>8.6816751429753605E-3</c:v>
                </c:pt>
                <c:pt idx="869">
                  <c:v>0.13751631704469799</c:v>
                </c:pt>
                <c:pt idx="870">
                  <c:v>0.23190914425327799</c:v>
                </c:pt>
                <c:pt idx="871">
                  <c:v>0.26821888762374202</c:v>
                </c:pt>
                <c:pt idx="872">
                  <c:v>0.23735154667965899</c:v>
                </c:pt>
                <c:pt idx="873">
                  <c:v>0.147038038447558</c:v>
                </c:pt>
                <c:pt idx="874">
                  <c:v>1.9897941328497901E-2</c:v>
                </c:pt>
                <c:pt idx="875">
                  <c:v>-0.112225718634151</c:v>
                </c:pt>
                <c:pt idx="876">
                  <c:v>-0.21624175116706201</c:v>
                </c:pt>
                <c:pt idx="877">
                  <c:v>-0.266098695653748</c:v>
                </c:pt>
                <c:pt idx="878">
                  <c:v>-0.24930957105748999</c:v>
                </c:pt>
                <c:pt idx="879">
                  <c:v>-0.17007931778558799</c:v>
                </c:pt>
                <c:pt idx="880">
                  <c:v>-4.8251644278798002E-2</c:v>
                </c:pt>
                <c:pt idx="881">
                  <c:v>8.5660952869087301E-2</c:v>
                </c:pt>
                <c:pt idx="882">
                  <c:v>0.19811923296893699</c:v>
                </c:pt>
                <c:pt idx="883">
                  <c:v>0.26095732212922401</c:v>
                </c:pt>
                <c:pt idx="884">
                  <c:v>0.258437031100549</c:v>
                </c:pt>
                <c:pt idx="885">
                  <c:v>0.19118958240579501</c:v>
                </c:pt>
                <c:pt idx="886">
                  <c:v>7.6057516743447601E-2</c:v>
                </c:pt>
                <c:pt idx="887">
                  <c:v>-5.8123625813875798E-2</c:v>
                </c:pt>
                <c:pt idx="888">
                  <c:v>-0.17774734571331699</c:v>
                </c:pt>
                <c:pt idx="889">
                  <c:v>-0.25285314021437799</c:v>
                </c:pt>
                <c:pt idx="890">
                  <c:v>-0.26463029716174602</c:v>
                </c:pt>
                <c:pt idx="891">
                  <c:v>-0.210129154537774</c:v>
                </c:pt>
                <c:pt idx="892">
                  <c:v>-0.10299986161317901</c:v>
                </c:pt>
                <c:pt idx="893">
                  <c:v>2.9926385617189299E-2</c:v>
                </c:pt>
                <c:pt idx="894">
                  <c:v>0.15535738391991399</c:v>
                </c:pt>
                <c:pt idx="895">
                  <c:v>0.24187816165265599</c:v>
                </c:pt>
                <c:pt idx="896">
                  <c:v>0.267819053296312</c:v>
                </c:pt>
                <c:pt idx="897">
                  <c:v>0.226683001613119</c:v>
                </c:pt>
                <c:pt idx="898">
                  <c:v>0.12877278593667099</c:v>
                </c:pt>
                <c:pt idx="899">
                  <c:v>-1.38937282598367E-3</c:v>
                </c:pt>
                <c:pt idx="900">
                  <c:v>-0.13120355454532701</c:v>
                </c:pt>
                <c:pt idx="901">
                  <c:v>-0.22815699210103299</c:v>
                </c:pt>
                <c:pt idx="902">
                  <c:v>-0.26796709560181198</c:v>
                </c:pt>
                <c:pt idx="903">
                  <c:v>-0.24066317766194301</c:v>
                </c:pt>
                <c:pt idx="904">
                  <c:v>-0.15308367391067401</c:v>
                </c:pt>
                <c:pt idx="905">
                  <c:v>-2.7163414366310201E-2</c:v>
                </c:pt>
                <c:pt idx="906">
                  <c:v>0.105560090815685</c:v>
                </c:pt>
                <c:pt idx="907">
                  <c:v>0.21184541640563101</c:v>
                </c:pt>
                <c:pt idx="908">
                  <c:v>0.26507274326323299</c:v>
                </c:pt>
                <c:pt idx="909">
                  <c:v>0.25191095717864198</c:v>
                </c:pt>
                <c:pt idx="910">
                  <c:v>0.17565650912653599</c:v>
                </c:pt>
                <c:pt idx="911">
                  <c:v>5.5407798669818799E-2</c:v>
                </c:pt>
                <c:pt idx="912">
                  <c:v>-7.8718138688783704E-2</c:v>
                </c:pt>
                <c:pt idx="913">
                  <c:v>-0.19312862988089999</c:v>
                </c:pt>
                <c:pt idx="914">
                  <c:v>-0.25916885763630698</c:v>
                </c:pt>
                <c:pt idx="915">
                  <c:v>-0.26029863722983099</c:v>
                </c:pt>
                <c:pt idx="916">
                  <c:v>-0.196235008353631</c:v>
                </c:pt>
                <c:pt idx="917">
                  <c:v>-8.3023104281651897E-2</c:v>
                </c:pt>
                <c:pt idx="918">
                  <c:v>5.0982451295614101E-2</c:v>
                </c:pt>
                <c:pt idx="919">
                  <c:v>0.17221913567372699</c:v>
                </c:pt>
                <c:pt idx="920">
                  <c:v>0.25032246915240097</c:v>
                </c:pt>
                <c:pt idx="921">
                  <c:v>0.26573098734399597</c:v>
                </c:pt>
                <c:pt idx="922">
                  <c:v>0.214585531279922</c:v>
                </c:pt>
                <c:pt idx="923">
                  <c:v>0.109695797714799</c:v>
                </c:pt>
                <c:pt idx="924">
                  <c:v>-2.2667928891319699E-2</c:v>
                </c:pt>
                <c:pt idx="925">
                  <c:v>-0.149354332084985</c:v>
                </c:pt>
                <c:pt idx="926">
                  <c:v>-0.23863401628095601</c:v>
                </c:pt>
                <c:pt idx="927">
                  <c:v>-0.26814633072139998</c:v>
                </c:pt>
                <c:pt idx="928">
                  <c:v>-0.23049973317360001</c:v>
                </c:pt>
                <c:pt idx="929">
                  <c:v>-0.13512304753593801</c:v>
                </c:pt>
                <c:pt idx="930">
                  <c:v>-5.90395640037116E-3</c:v>
                </c:pt>
                <c:pt idx="931">
                  <c:v>0.124793817241156</c:v>
                </c:pt>
                <c:pt idx="932">
                  <c:v>0.22423620518999701</c:v>
                </c:pt>
                <c:pt idx="933">
                  <c:v>0.267517244488578</c:v>
                </c:pt>
                <c:pt idx="934">
                  <c:v>0.24379693034849301</c:v>
                </c:pt>
                <c:pt idx="935">
                  <c:v>0.15901616259627199</c:v>
                </c:pt>
                <c:pt idx="936">
                  <c:v>3.4408810457159801E-2</c:v>
                </c:pt>
                <c:pt idx="937">
                  <c:v>-9.8816441717711798E-2</c:v>
                </c:pt>
                <c:pt idx="938">
                  <c:v>-0.20729250305168201</c:v>
                </c:pt>
                <c:pt idx="939">
                  <c:v>-0.26385087104702998</c:v>
                </c:pt>
                <c:pt idx="940">
                  <c:v>-0.25432615157667698</c:v>
                </c:pt>
                <c:pt idx="941">
                  <c:v>-0.18110386971904399</c:v>
                </c:pt>
                <c:pt idx="942">
                  <c:v>-6.2523000203433404E-2</c:v>
                </c:pt>
                <c:pt idx="943">
                  <c:v>7.17171425776615E-2</c:v>
                </c:pt>
                <c:pt idx="944">
                  <c:v>0.187995282099328</c:v>
                </c:pt>
                <c:pt idx="945">
                  <c:v>0.25718883698115702</c:v>
                </c:pt>
                <c:pt idx="946">
                  <c:v>0.26196785215734197</c:v>
                </c:pt>
                <c:pt idx="947">
                  <c:v>0.20113539363015001</c:v>
                </c:pt>
                <c:pt idx="948">
                  <c:v>8.9927328014891894E-2</c:v>
                </c:pt>
                <c:pt idx="949">
                  <c:v>-4.3803594770338003E-2</c:v>
                </c:pt>
                <c:pt idx="950">
                  <c:v>-0.16656363550756201</c:v>
                </c:pt>
                <c:pt idx="951">
                  <c:v>-0.24760678044614001</c:v>
                </c:pt>
                <c:pt idx="952">
                  <c:v>-0.26663527118103197</c:v>
                </c:pt>
                <c:pt idx="953">
                  <c:v>-0.21888330416349799</c:v>
                </c:pt>
                <c:pt idx="954">
                  <c:v>-0.116310655764777</c:v>
                </c:pt>
                <c:pt idx="955">
                  <c:v>1.53927179091564E-2</c:v>
                </c:pt>
                <c:pt idx="956">
                  <c:v>0.14324088989325301</c:v>
                </c:pt>
                <c:pt idx="957">
                  <c:v>0.23521349240161599</c:v>
                </c:pt>
                <c:pt idx="958">
                  <c:v>0.268275416579422</c:v>
                </c:pt>
                <c:pt idx="959">
                  <c:v>0.23414609841505199</c:v>
                </c:pt>
                <c:pt idx="960">
                  <c:v>0.141373437365692</c:v>
                </c:pt>
                <c:pt idx="961">
                  <c:v>1.3192921910960101E-2</c:v>
                </c:pt>
                <c:pt idx="962">
                  <c:v>-0.118291842679317</c:v>
                </c:pt>
                <c:pt idx="963">
                  <c:v>-0.220149681441243</c:v>
                </c:pt>
                <c:pt idx="964">
                  <c:v>-0.26686966677673701</c:v>
                </c:pt>
                <c:pt idx="965">
                  <c:v>-0.24675048852877601</c:v>
                </c:pt>
                <c:pt idx="966">
                  <c:v>-0.16483111969988301</c:v>
                </c:pt>
                <c:pt idx="967">
                  <c:v>-4.1628774404123402E-2</c:v>
                </c:pt>
                <c:pt idx="968">
                  <c:v>9.1999755687316595E-2</c:v>
                </c:pt>
                <c:pt idx="969">
                  <c:v>0.20258637624181799</c:v>
                </c:pt>
                <c:pt idx="970">
                  <c:v>0.26243398211191898</c:v>
                </c:pt>
                <c:pt idx="971">
                  <c:v>0.25655336913985799</c:v>
                </c:pt>
                <c:pt idx="972">
                  <c:v>0.186417373325163</c:v>
                </c:pt>
                <c:pt idx="973">
                  <c:v>6.95919899117559E-2</c:v>
                </c:pt>
                <c:pt idx="974">
                  <c:v>-6.4663139092414001E-2</c:v>
                </c:pt>
                <c:pt idx="975">
                  <c:v>-0.18272298376989601</c:v>
                </c:pt>
                <c:pt idx="976">
                  <c:v>-0.255018723631111</c:v>
                </c:pt>
                <c:pt idx="977">
                  <c:v>-0.26344344213760701</c:v>
                </c:pt>
                <c:pt idx="978">
                  <c:v>-0.20588711627627301</c:v>
                </c:pt>
                <c:pt idx="979">
                  <c:v>-9.6765084912604396E-2</c:v>
                </c:pt>
                <c:pt idx="980">
                  <c:v>3.65923622544327E-2</c:v>
                </c:pt>
                <c:pt idx="981">
                  <c:v>0.16078502529231201</c:v>
                </c:pt>
                <c:pt idx="982">
                  <c:v>0.24470808130784899</c:v>
                </c:pt>
                <c:pt idx="983">
                  <c:v>0.26734248030110902</c:v>
                </c:pt>
                <c:pt idx="984">
                  <c:v>0.22301929663061401</c:v>
                </c:pt>
                <c:pt idx="985">
                  <c:v>0.122839546607707</c:v>
                </c:pt>
                <c:pt idx="986">
                  <c:v>-8.1061299043221503E-3</c:v>
                </c:pt>
                <c:pt idx="987">
                  <c:v>-0.137021575895035</c:v>
                </c:pt>
                <c:pt idx="988">
                  <c:v>-0.23161911818269099</c:v>
                </c:pt>
                <c:pt idx="989">
                  <c:v>-0.26820621546079898</c:v>
                </c:pt>
                <c:pt idx="990">
                  <c:v>-0.237619402246182</c:v>
                </c:pt>
                <c:pt idx="991">
                  <c:v>-0.14751933565525599</c:v>
                </c:pt>
                <c:pt idx="992">
                  <c:v>-2.0472136305952401E-2</c:v>
                </c:pt>
                <c:pt idx="993">
                  <c:v>0.111702436581091</c:v>
                </c:pt>
                <c:pt idx="994">
                  <c:v>0.21590044127479099</c:v>
                </c:pt>
                <c:pt idx="995">
                  <c:v>0.26602484110211899</c:v>
                </c:pt>
                <c:pt idx="996">
                  <c:v>0.24952166917711899</c:v>
                </c:pt>
                <c:pt idx="997">
                  <c:v>0.170524247286652</c:v>
                </c:pt>
                <c:pt idx="998">
                  <c:v>4.8817969807613097E-2</c:v>
                </c:pt>
                <c:pt idx="999">
                  <c:v>-8.51150710544408E-2</c:v>
                </c:pt>
                <c:pt idx="1000">
                  <c:v>-0.197730514355343</c:v>
                </c:pt>
                <c:pt idx="1001">
                  <c:v>-0.26082312370489202</c:v>
                </c:pt>
                <c:pt idx="1002">
                  <c:v>-0.25859096369335899</c:v>
                </c:pt>
                <c:pt idx="1003">
                  <c:v>-0.19159309264294999</c:v>
                </c:pt>
                <c:pt idx="1004">
                  <c:v>-7.6609542982856105E-2</c:v>
                </c:pt>
                <c:pt idx="1005">
                  <c:v>5.75613419683959E-2</c:v>
                </c:pt>
                <c:pt idx="1006">
                  <c:v>0.17731563173902101</c:v>
                </c:pt>
                <c:pt idx="1007">
                  <c:v>0.25266012155428902</c:v>
                </c:pt>
                <c:pt idx="1008">
                  <c:v>0.26472431653668299</c:v>
                </c:pt>
                <c:pt idx="1009">
                  <c:v>0.21048666421202999</c:v>
                </c:pt>
                <c:pt idx="1010">
                  <c:v>0.103531321071008</c:v>
                </c:pt>
                <c:pt idx="1011">
                  <c:v>-2.93540836939356E-2</c:v>
                </c:pt>
                <c:pt idx="1012">
                  <c:v>-0.15488757609821799</c:v>
                </c:pt>
                <c:pt idx="1013">
                  <c:v>-0.24162851421593801</c:v>
                </c:pt>
                <c:pt idx="1014">
                  <c:v>-0.267852091993798</c:v>
                </c:pt>
                <c:pt idx="1015">
                  <c:v>-0.226990451698066</c:v>
                </c:pt>
                <c:pt idx="1016">
                  <c:v>-0.12927764462802299</c:v>
                </c:pt>
                <c:pt idx="1017">
                  <c:v>8.1355051939211505E-4</c:v>
                </c:pt>
                <c:pt idx="1018">
                  <c:v>0.13070098689232401</c:v>
                </c:pt>
                <c:pt idx="1019">
                  <c:v>0.22785355028801599</c:v>
                </c:pt>
                <c:pt idx="1020">
                  <c:v>0.26793877851326797</c:v>
                </c:pt>
                <c:pt idx="1021">
                  <c:v>0.240917077488364</c:v>
                </c:pt>
                <c:pt idx="1022">
                  <c:v>0.15355619986545299</c:v>
                </c:pt>
                <c:pt idx="1023">
                  <c:v>2.7736219392734001E-2</c:v>
                </c:pt>
                <c:pt idx="1024">
                  <c:v>-0.105030469289908</c:v>
                </c:pt>
                <c:pt idx="1025">
                  <c:v>-0.21149162537716601</c:v>
                </c:pt>
                <c:pt idx="1026">
                  <c:v>-0.26498339188991799</c:v>
                </c:pt>
                <c:pt idx="1027">
                  <c:v>-0.25210842406622003</c:v>
                </c:pt>
                <c:pt idx="1028">
                  <c:v>-0.176091337468018</c:v>
                </c:pt>
                <c:pt idx="1029">
                  <c:v>-5.59710830096007E-2</c:v>
                </c:pt>
                <c:pt idx="1030">
                  <c:v>7.81674764079624E-2</c:v>
                </c:pt>
                <c:pt idx="1031">
                  <c:v>0.192728506443332</c:v>
                </c:pt>
                <c:pt idx="1032">
                  <c:v>0.25901948643911599</c:v>
                </c:pt>
                <c:pt idx="1033">
                  <c:v>0.260437429215986</c:v>
                </c:pt>
                <c:pt idx="1034">
                  <c:v>0.19662720220919599</c:v>
                </c:pt>
                <c:pt idx="1035">
                  <c:v>8.3570472622506803E-2</c:v>
                </c:pt>
                <c:pt idx="1036">
                  <c:v>-5.0417000266063203E-2</c:v>
                </c:pt>
                <c:pt idx="1037">
                  <c:v>-0.17177722267363399</c:v>
                </c:pt>
                <c:pt idx="1038">
                  <c:v>-0.25011477403406901</c:v>
                </c:pt>
                <c:pt idx="1039">
                  <c:v>-0.26580952863825902</c:v>
                </c:pt>
                <c:pt idx="1040">
                  <c:v>-0.21493063783239499</c:v>
                </c:pt>
                <c:pt idx="1041">
                  <c:v>-0.110221035448531</c:v>
                </c:pt>
                <c:pt idx="1042">
                  <c:v>2.2094109025080601E-2</c:v>
                </c:pt>
                <c:pt idx="1043">
                  <c:v>0.14887564683145901</c:v>
                </c:pt>
                <c:pt idx="1044">
                  <c:v>0.238370355331436</c:v>
                </c:pt>
                <c:pt idx="1045">
                  <c:v>0.26816372959632701</c:v>
                </c:pt>
                <c:pt idx="1046">
                  <c:v>0.23079383421681399</c:v>
                </c:pt>
                <c:pt idx="1047">
                  <c:v>0.135620191316696</c:v>
                </c:pt>
                <c:pt idx="1048">
                  <c:v>6.4796301747255198E-3</c:v>
                </c:pt>
                <c:pt idx="1049">
                  <c:v>-0.12428379454121199</c:v>
                </c:pt>
                <c:pt idx="1050">
                  <c:v>-0.223919571913617</c:v>
                </c:pt>
                <c:pt idx="1051">
                  <c:v>-0.26747330340407999</c:v>
                </c:pt>
                <c:pt idx="1052">
                  <c:v>-0.24403668677308099</c:v>
                </c:pt>
                <c:pt idx="1053">
                  <c:v>-0.159479568046067</c:v>
                </c:pt>
                <c:pt idx="1054">
                  <c:v>-3.4979802162501697E-2</c:v>
                </c:pt>
                <c:pt idx="1055">
                  <c:v>9.8280872171601003E-2</c:v>
                </c:pt>
                <c:pt idx="1056">
                  <c:v>0.206926492380058</c:v>
                </c:pt>
                <c:pt idx="1057">
                  <c:v>0.26374608889316697</c:v>
                </c:pt>
                <c:pt idx="1058">
                  <c:v>0.25450884128103102</c:v>
                </c:pt>
                <c:pt idx="1059">
                  <c:v>0.18152827551183401</c:v>
                </c:pt>
                <c:pt idx="1060">
                  <c:v>6.3082827021033794E-2</c:v>
                </c:pt>
                <c:pt idx="1061">
                  <c:v>-7.1162106834632602E-2</c:v>
                </c:pt>
                <c:pt idx="1062">
                  <c:v>-0.18758404957590399</c:v>
                </c:pt>
                <c:pt idx="1063">
                  <c:v>-0.25702440341393001</c:v>
                </c:pt>
                <c:pt idx="1064">
                  <c:v>-0.26209140095329703</c:v>
                </c:pt>
                <c:pt idx="1065">
                  <c:v>-0.20151598122689801</c:v>
                </c:pt>
                <c:pt idx="1066">
                  <c:v>-9.0469633887834106E-2</c:v>
                </c:pt>
                <c:pt idx="1067">
                  <c:v>4.3235394491301898E-2</c:v>
                </c:pt>
                <c:pt idx="1068">
                  <c:v>0.166111850107176</c:v>
                </c:pt>
                <c:pt idx="1069">
                  <c:v>0.247384562380603</c:v>
                </c:pt>
                <c:pt idx="1070">
                  <c:v>0.26669827634339799</c:v>
                </c:pt>
                <c:pt idx="1071">
                  <c:v>0.219215752519999</c:v>
                </c:pt>
                <c:pt idx="1072">
                  <c:v>0.116829283562166</c:v>
                </c:pt>
                <c:pt idx="1073">
                  <c:v>-1.48178042200688E-2</c:v>
                </c:pt>
                <c:pt idx="1074">
                  <c:v>-0.14275368101240399</c:v>
                </c:pt>
                <c:pt idx="1075">
                  <c:v>-0.234936012815638</c:v>
                </c:pt>
                <c:pt idx="1076">
                  <c:v>-0.26827716277198199</c:v>
                </c:pt>
                <c:pt idx="1077">
                  <c:v>-0.234426633041391</c:v>
                </c:pt>
                <c:pt idx="1078">
                  <c:v>-0.14186249878833199</c:v>
                </c:pt>
                <c:pt idx="1079">
                  <c:v>-1.37680216626852E-2</c:v>
                </c:pt>
                <c:pt idx="1080">
                  <c:v>0.117774741898987</c:v>
                </c:pt>
                <c:pt idx="1081">
                  <c:v>0.21982009073060299</c:v>
                </c:pt>
                <c:pt idx="1082">
                  <c:v>0.26681013417389698</c:v>
                </c:pt>
                <c:pt idx="1083">
                  <c:v>0.24697592434343199</c:v>
                </c:pt>
                <c:pt idx="1084">
                  <c:v>0.16528506213375199</c:v>
                </c:pt>
                <c:pt idx="1085">
                  <c:v>4.2197530758589001E-2</c:v>
                </c:pt>
                <c:pt idx="1086">
                  <c:v>-9.1458633969539099E-2</c:v>
                </c:pt>
                <c:pt idx="1087">
                  <c:v>-0.202208416451822</c:v>
                </c:pt>
                <c:pt idx="1088">
                  <c:v>-0.26231384662379997</c:v>
                </c:pt>
                <c:pt idx="1089">
                  <c:v>-0.256721146631883</c:v>
                </c:pt>
                <c:pt idx="1090">
                  <c:v>-0.186831042883638</c:v>
                </c:pt>
                <c:pt idx="1091">
                  <c:v>-7.0147945429541295E-2</c:v>
                </c:pt>
                <c:pt idx="1092">
                  <c:v>6.4104140123645403E-2</c:v>
                </c:pt>
                <c:pt idx="1093">
                  <c:v>0.18230094610965</c:v>
                </c:pt>
                <c:pt idx="1094">
                  <c:v>0.254839349229528</c:v>
                </c:pt>
                <c:pt idx="1095">
                  <c:v>0.263551656426321</c:v>
                </c:pt>
                <c:pt idx="1096">
                  <c:v>0.20625581631536399</c:v>
                </c:pt>
                <c:pt idx="1097">
                  <c:v>9.7301927490031803E-2</c:v>
                </c:pt>
                <c:pt idx="1098">
                  <c:v>-3.6021832692514598E-2</c:v>
                </c:pt>
                <c:pt idx="1099">
                  <c:v>-0.16032370141399399</c:v>
                </c:pt>
                <c:pt idx="1100">
                  <c:v>-0.244471504540301</c:v>
                </c:pt>
                <c:pt idx="1101">
                  <c:v>-0.26738990276337998</c:v>
                </c:pt>
                <c:pt idx="1102">
                  <c:v>-0.223338841072839</c:v>
                </c:pt>
                <c:pt idx="1103">
                  <c:v>-0.12335118114202299</c:v>
                </c:pt>
                <c:pt idx="1104">
                  <c:v>7.5305473209861702E-3</c:v>
                </c:pt>
                <c:pt idx="1105">
                  <c:v>0.13652620349132999</c:v>
                </c:pt>
                <c:pt idx="1106">
                  <c:v>0.23132802505019301</c:v>
                </c:pt>
                <c:pt idx="1107">
                  <c:v>0.26819230768035202</c:v>
                </c:pt>
                <c:pt idx="1108">
                  <c:v>0.23788616310767699</c:v>
                </c:pt>
                <c:pt idx="1109">
                  <c:v>0.14799995324606699</c:v>
                </c:pt>
                <c:pt idx="1110">
                  <c:v>2.1046236968925901E-2</c:v>
                </c:pt>
                <c:pt idx="1111">
                  <c:v>-0.111178639918458</c:v>
                </c:pt>
                <c:pt idx="1112">
                  <c:v>-0.21555813673605501</c:v>
                </c:pt>
                <c:pt idx="1113">
                  <c:v>-0.265949760982509</c:v>
                </c:pt>
                <c:pt idx="1114">
                  <c:v>-0.24973261775835401</c:v>
                </c:pt>
                <c:pt idx="1115">
                  <c:v>-0.170968391187932</c:v>
                </c:pt>
                <c:pt idx="1116">
                  <c:v>-4.93840704335941E-2</c:v>
                </c:pt>
                <c:pt idx="1117">
                  <c:v>8.4568797117369393E-2</c:v>
                </c:pt>
                <c:pt idx="1118">
                  <c:v>0.19734088480355799</c:v>
                </c:pt>
                <c:pt idx="1119">
                  <c:v>0.26068772367672399</c:v>
                </c:pt>
                <c:pt idx="1120">
                  <c:v>0.258743704965824</c:v>
                </c:pt>
                <c:pt idx="1121">
                  <c:v>0.19199572021681999</c:v>
                </c:pt>
                <c:pt idx="1122">
                  <c:v>7.7161216284536399E-2</c:v>
                </c:pt>
                <c:pt idx="1123">
                  <c:v>-5.6998792939644202E-2</c:v>
                </c:pt>
                <c:pt idx="1124">
                  <c:v>-0.17688310087725001</c:v>
                </c:pt>
                <c:pt idx="1125">
                  <c:v>-0.25246593889705599</c:v>
                </c:pt>
                <c:pt idx="1126">
                  <c:v>-0.26481711633511301</c:v>
                </c:pt>
                <c:pt idx="1127">
                  <c:v>-0.21084320418091901</c:v>
                </c:pt>
                <c:pt idx="1128">
                  <c:v>-0.104062303563334</c:v>
                </c:pt>
                <c:pt idx="1129">
                  <c:v>2.8781646537352001E-2</c:v>
                </c:pt>
                <c:pt idx="1130">
                  <c:v>0.15441705471438599</c:v>
                </c:pt>
                <c:pt idx="1131">
                  <c:v>0.24137775360434</c:v>
                </c:pt>
                <c:pt idx="1132">
                  <c:v>0.26788389670521501</c:v>
                </c:pt>
                <c:pt idx="1133">
                  <c:v>0.22729685604522201</c:v>
                </c:pt>
                <c:pt idx="1134">
                  <c:v>0.12978190774137799</c:v>
                </c:pt>
                <c:pt idx="1135">
                  <c:v>-2.3772446479943001E-4</c:v>
                </c:pt>
                <c:pt idx="1136">
                  <c:v>-0.130197817104032</c:v>
                </c:pt>
                <c:pt idx="1137">
                  <c:v>-0.227549058760941</c:v>
                </c:pt>
                <c:pt idx="1138">
                  <c:v>-0.26790922703929398</c:v>
                </c:pt>
                <c:pt idx="1139">
                  <c:v>-0.24116986741747201</c:v>
                </c:pt>
                <c:pt idx="1140">
                  <c:v>-0.15402801839170299</c:v>
                </c:pt>
                <c:pt idx="1141">
                  <c:v>-2.8308896639277398E-2</c:v>
                </c:pt>
                <c:pt idx="1142">
                  <c:v>0.1045003638921</c:v>
                </c:pt>
                <c:pt idx="1143">
                  <c:v>0.21113686001350901</c:v>
                </c:pt>
                <c:pt idx="1144">
                  <c:v>0.26489281974654599</c:v>
                </c:pt>
                <c:pt idx="1145">
                  <c:v>0.25230472949830801</c:v>
                </c:pt>
                <c:pt idx="1146">
                  <c:v>0.176525354562309</c:v>
                </c:pt>
                <c:pt idx="1147">
                  <c:v>5.6534109492383397E-2</c:v>
                </c:pt>
                <c:pt idx="1148">
                  <c:v>-7.7616454012063504E-2</c:v>
                </c:pt>
                <c:pt idx="1149">
                  <c:v>-0.192327495111665</c:v>
                </c:pt>
                <c:pt idx="1150">
                  <c:v>-0.25886892194738997</c:v>
                </c:pt>
                <c:pt idx="1151">
                  <c:v>-0.26057502137518801</c:v>
                </c:pt>
                <c:pt idx="1152">
                  <c:v>-0.197018490209494</c:v>
                </c:pt>
                <c:pt idx="1153">
                  <c:v>-8.4117455956852397E-2</c:v>
                </c:pt>
                <c:pt idx="1154">
                  <c:v>4.9851316966995698E-2</c:v>
                </c:pt>
                <c:pt idx="1155">
                  <c:v>0.171334518301341</c:v>
                </c:pt>
                <c:pt idx="1156">
                  <c:v>0.249905926644929</c:v>
                </c:pt>
                <c:pt idx="1157">
                  <c:v>0.265886845356477</c:v>
                </c:pt>
                <c:pt idx="1158">
                  <c:v>0.215274754206257</c:v>
                </c:pt>
                <c:pt idx="1159">
                  <c:v>0.11074576539745901</c:v>
                </c:pt>
                <c:pt idx="1160">
                  <c:v>-2.1520187371983902E-2</c:v>
                </c:pt>
                <c:pt idx="1161">
                  <c:v>-0.148396275712563</c:v>
                </c:pt>
                <c:pt idx="1162">
                  <c:v>-0.23810559621727001</c:v>
                </c:pt>
                <c:pt idx="1163">
                  <c:v>-0.26817989304948098</c:v>
                </c:pt>
                <c:pt idx="1164">
                  <c:v>-0.231086872000174</c:v>
                </c:pt>
                <c:pt idx="1165">
                  <c:v>-0.136116710299546</c:v>
                </c:pt>
                <c:pt idx="1166">
                  <c:v>-7.0552740976299799E-3</c:v>
                </c:pt>
                <c:pt idx="1167">
                  <c:v>0.12377319926978</c:v>
                </c:pt>
                <c:pt idx="1168">
                  <c:v>0.22360190704689101</c:v>
                </c:pt>
                <c:pt idx="1169">
                  <c:v>0.26742813007858202</c:v>
                </c:pt>
                <c:pt idx="1170">
                  <c:v>0.244275318928415</c:v>
                </c:pt>
                <c:pt idx="1171">
                  <c:v>0.159942238778565</c:v>
                </c:pt>
                <c:pt idx="1172">
                  <c:v>3.5550632717007903E-2</c:v>
                </c:pt>
                <c:pt idx="1173">
                  <c:v>-9.7744849848638196E-2</c:v>
                </c:pt>
                <c:pt idx="1174">
                  <c:v>-0.20655952840466599</c:v>
                </c:pt>
                <c:pt idx="1175">
                  <c:v>-0.26364009166946101</c:v>
                </c:pt>
                <c:pt idx="1176">
                  <c:v>-0.25469035847124799</c:v>
                </c:pt>
                <c:pt idx="1177">
                  <c:v>-0.18195184500963299</c:v>
                </c:pt>
                <c:pt idx="1178">
                  <c:v>-6.3642363218056802E-2</c:v>
                </c:pt>
                <c:pt idx="1179">
                  <c:v>7.0606743250040599E-2</c:v>
                </c:pt>
                <c:pt idx="1180">
                  <c:v>0.18717195285873001</c:v>
                </c:pt>
                <c:pt idx="1181">
                  <c:v>0.256858785743452</c:v>
                </c:pt>
                <c:pt idx="1182">
                  <c:v>0.26221374230250399</c:v>
                </c:pt>
                <c:pt idx="1183">
                  <c:v>0.201895640445931</c:v>
                </c:pt>
                <c:pt idx="1184">
                  <c:v>9.1011522970050607E-2</c:v>
                </c:pt>
                <c:pt idx="1185">
                  <c:v>-4.2666995028178299E-2</c:v>
                </c:pt>
                <c:pt idx="1186">
                  <c:v>-0.165659299434779</c:v>
                </c:pt>
                <c:pt idx="1187">
                  <c:v>-0.24716120462225399</c:v>
                </c:pt>
                <c:pt idx="1188">
                  <c:v>-0.26676005283528897</c:v>
                </c:pt>
                <c:pt idx="1189">
                  <c:v>-0.21954719095649899</c:v>
                </c:pt>
                <c:pt idx="1190">
                  <c:v>-0.117347373130761</c:v>
                </c:pt>
                <c:pt idx="1191">
                  <c:v>1.4242822265828599E-2</c:v>
                </c:pt>
                <c:pt idx="1192">
                  <c:v>0.14226581446988701</c:v>
                </c:pt>
                <c:pt idx="1193">
                  <c:v>0.234657450886922</c:v>
                </c:pt>
                <c:pt idx="1194">
                  <c:v>0.26827767302018701</c:v>
                </c:pt>
                <c:pt idx="1195">
                  <c:v>0.23470608767168799</c:v>
                </c:pt>
                <c:pt idx="1196">
                  <c:v>0.14235090665495401</c:v>
                </c:pt>
                <c:pt idx="1197">
                  <c:v>1.4343057985572401E-2</c:v>
                </c:pt>
                <c:pt idx="1198">
                  <c:v>-0.11725709853416701</c:v>
                </c:pt>
                <c:pt idx="1199">
                  <c:v>-0.21948948731579501</c:v>
                </c:pt>
                <c:pt idx="1200">
                  <c:v>-0.26674937238525598</c:v>
                </c:pt>
                <c:pt idx="1201">
                  <c:v>-0.24720022234786099</c:v>
                </c:pt>
                <c:pt idx="1202">
                  <c:v>-0.165738243104598</c:v>
                </c:pt>
                <c:pt idx="1203">
                  <c:v>-4.2766092710372697E-2</c:v>
                </c:pt>
                <c:pt idx="1204">
                  <c:v>9.0917090904743994E-2</c:v>
                </c:pt>
                <c:pt idx="1205">
                  <c:v>0.201829525094082</c:v>
                </c:pt>
                <c:pt idx="1206">
                  <c:v>0.26219250266413302</c:v>
                </c:pt>
                <c:pt idx="1207">
                  <c:v>0.256887741417751</c:v>
                </c:pt>
                <c:pt idx="1208">
                  <c:v>0.18724385171744101</c:v>
                </c:pt>
                <c:pt idx="1209">
                  <c:v>7.0703577777973203E-2</c:v>
                </c:pt>
                <c:pt idx="1210">
                  <c:v>-6.3544845829142105E-2</c:v>
                </c:pt>
                <c:pt idx="1211">
                  <c:v>-0.18187806859474401</c:v>
                </c:pt>
                <c:pt idx="1212">
                  <c:v>-0.25465880079116898</c:v>
                </c:pt>
                <c:pt idx="1213">
                  <c:v>-0.26365865654093701</c:v>
                </c:pt>
                <c:pt idx="1214">
                  <c:v>-0.20662356614046901</c:v>
                </c:pt>
                <c:pt idx="1215">
                  <c:v>-9.7838321800574002E-2</c:v>
                </c:pt>
                <c:pt idx="1216">
                  <c:v>3.5451137179159202E-2</c:v>
                </c:pt>
                <c:pt idx="1217">
                  <c:v>0.15986163892948299</c:v>
                </c:pt>
                <c:pt idx="1218">
                  <c:v>0.24423380150030799</c:v>
                </c:pt>
                <c:pt idx="1219">
                  <c:v>0.26743609336887297</c:v>
                </c:pt>
                <c:pt idx="1220">
                  <c:v>0.223657356600128</c:v>
                </c:pt>
                <c:pt idx="1221">
                  <c:v>0.12386224740137</c:v>
                </c:pt>
                <c:pt idx="1222">
                  <c:v>-6.9549300446583497E-3</c:v>
                </c:pt>
                <c:pt idx="1223">
                  <c:v>-0.13603020211574901</c:v>
                </c:pt>
                <c:pt idx="1224">
                  <c:v>-0.23103586619684099</c:v>
                </c:pt>
                <c:pt idx="1225">
                  <c:v>-0.26817716434647398</c:v>
                </c:pt>
                <c:pt idx="1226">
                  <c:v>-0.238151828035185</c:v>
                </c:pt>
                <c:pt idx="1227">
                  <c:v>-0.148479889005801</c:v>
                </c:pt>
                <c:pt idx="1228">
                  <c:v>-2.1620240672555101E-2</c:v>
                </c:pt>
                <c:pt idx="1229">
                  <c:v>0.11065433105936801</c:v>
                </c:pt>
                <c:pt idx="1230">
                  <c:v>0.21521483912783901</c:v>
                </c:pt>
                <c:pt idx="1231">
                  <c:v>0.265873455640809</c:v>
                </c:pt>
                <c:pt idx="1232">
                  <c:v>0.249942415829362</c:v>
                </c:pt>
                <c:pt idx="1233">
                  <c:v>0.17141174744327201</c:v>
                </c:pt>
                <c:pt idx="1234">
                  <c:v>4.9949943548733299E-2</c:v>
                </c:pt>
                <c:pt idx="1235">
                  <c:v>-8.4022133574539401E-2</c:v>
                </c:pt>
                <c:pt idx="1236">
                  <c:v>-0.19695034610859299</c:v>
                </c:pt>
                <c:pt idx="1237">
                  <c:v>-0.260551122668505</c:v>
                </c:pt>
                <c:pt idx="1238">
                  <c:v>-0.25889525421427001</c:v>
                </c:pt>
                <c:pt idx="1239">
                  <c:v>-0.192397463272515</c:v>
                </c:pt>
                <c:pt idx="1240">
                  <c:v>-7.77125341069477E-2</c:v>
                </c:pt>
                <c:pt idx="1241">
                  <c:v>5.6435981319266401E-2</c:v>
                </c:pt>
                <c:pt idx="1242">
                  <c:v>0.17644975512066</c:v>
                </c:pt>
                <c:pt idx="1243">
                  <c:v>0.25227059313727201</c:v>
                </c:pt>
                <c:pt idx="1244">
                  <c:v>0.26490869612951101</c:v>
                </c:pt>
                <c:pt idx="1245">
                  <c:v>0.21119877280187199</c:v>
                </c:pt>
                <c:pt idx="1246">
                  <c:v>0.104592806643937</c:v>
                </c:pt>
                <c:pt idx="1247">
                  <c:v>-2.8209076784638399E-2</c:v>
                </c:pt>
                <c:pt idx="1248">
                  <c:v>-0.15394582193609299</c:v>
                </c:pt>
                <c:pt idx="1249">
                  <c:v>-0.241125880973108</c:v>
                </c:pt>
                <c:pt idx="1250">
                  <c:v>-0.26791446728404</c:v>
                </c:pt>
                <c:pt idx="1251">
                  <c:v>-0.22760221324299101</c:v>
                </c:pt>
                <c:pt idx="1252">
                  <c:v>-0.13028557295361101</c:v>
                </c:pt>
                <c:pt idx="1253">
                  <c:v>-3.3810268498238701E-4</c:v>
                </c:pt>
                <c:pt idx="1254">
                  <c:v>0.129694047498537</c:v>
                </c:pt>
                <c:pt idx="1255">
                  <c:v>0.22724351892258901</c:v>
                </c:pt>
                <c:pt idx="1256">
                  <c:v>0.267878441316032</c:v>
                </c:pt>
                <c:pt idx="1257">
                  <c:v>0.241421546284671</c:v>
                </c:pt>
                <c:pt idx="1258">
                  <c:v>0.15449912731577201</c:v>
                </c:pt>
                <c:pt idx="1259">
                  <c:v>2.88814434676344E-2</c:v>
                </c:pt>
                <c:pt idx="1260">
                  <c:v>-0.103969777064439</c:v>
                </c:pt>
                <c:pt idx="1261">
                  <c:v>-0.21078112194905299</c:v>
                </c:pt>
                <c:pt idx="1262">
                  <c:v>-0.26480102725037702</c:v>
                </c:pt>
                <c:pt idx="1263">
                  <c:v>-0.25249987257053103</c:v>
                </c:pt>
                <c:pt idx="1264">
                  <c:v>-0.17695855840990601</c:v>
                </c:pt>
                <c:pt idx="1265">
                  <c:v>-5.70968755243218E-2</c:v>
                </c:pt>
                <c:pt idx="1266">
                  <c:v>7.7065074039629894E-2</c:v>
                </c:pt>
                <c:pt idx="1267">
                  <c:v>0.191925597733345</c:v>
                </c:pt>
                <c:pt idx="1268">
                  <c:v>0.25871716485477397</c:v>
                </c:pt>
                <c:pt idx="1269">
                  <c:v>0.260711413073555</c:v>
                </c:pt>
                <c:pt idx="1270">
                  <c:v>0.197408870551875</c:v>
                </c:pt>
                <c:pt idx="1271">
                  <c:v>8.4664051764754195E-2</c:v>
                </c:pt>
                <c:pt idx="1272">
                  <c:v>-4.9285404004496297E-2</c:v>
                </c:pt>
                <c:pt idx="1273">
                  <c:v>-0.17089102459637101</c:v>
                </c:pt>
                <c:pt idx="1274">
                  <c:v>-0.249695927947133</c:v>
                </c:pt>
                <c:pt idx="1275">
                  <c:v>-0.265962937142457</c:v>
                </c:pt>
                <c:pt idx="1276">
                  <c:v>-0.215617878816173</c:v>
                </c:pt>
                <c:pt idx="1277">
                  <c:v>-0.111269985144167</c:v>
                </c:pt>
                <c:pt idx="1278">
                  <c:v>2.0946166576068501E-2</c:v>
                </c:pt>
                <c:pt idx="1279">
                  <c:v>0.147916220936745</c:v>
                </c:pt>
                <c:pt idx="1280">
                  <c:v>0.237839740158197</c:v>
                </c:pt>
                <c:pt idx="1281">
                  <c:v>0.26819482100639802</c:v>
                </c:pt>
                <c:pt idx="1282">
                  <c:v>0.231378845173665</c:v>
                </c:pt>
                <c:pt idx="1283">
                  <c:v>0.13661260219704099</c:v>
                </c:pt>
                <c:pt idx="1284">
                  <c:v>7.6308855171107696E-3</c:v>
                </c:pt>
                <c:pt idx="1285">
                  <c:v>-0.123262033779156</c:v>
                </c:pt>
                <c:pt idx="1286">
                  <c:v>-0.22328321205329099</c:v>
                </c:pt>
                <c:pt idx="1287">
                  <c:v>-0.267381724720193</c:v>
                </c:pt>
                <c:pt idx="1288">
                  <c:v>-0.244512825715125</c:v>
                </c:pt>
                <c:pt idx="1289">
                  <c:v>-0.16040417266225501</c:v>
                </c:pt>
                <c:pt idx="1290">
                  <c:v>-3.6121299490879701E-2</c:v>
                </c:pt>
                <c:pt idx="1291">
                  <c:v>9.7208377218261005E-2</c:v>
                </c:pt>
                <c:pt idx="1292">
                  <c:v>0.20619161281609599</c:v>
                </c:pt>
                <c:pt idx="1293">
                  <c:v>0.26353287986423801</c:v>
                </c:pt>
                <c:pt idx="1294">
                  <c:v>0.254870702311084</c:v>
                </c:pt>
                <c:pt idx="1295">
                  <c:v>0.18237457626107001</c:v>
                </c:pt>
                <c:pt idx="1296">
                  <c:v>6.4201606216736706E-2</c:v>
                </c:pt>
                <c:pt idx="1297">
                  <c:v>-7.0051054382428396E-2</c:v>
                </c:pt>
                <c:pt idx="1298">
                  <c:v>-0.186758993846322</c:v>
                </c:pt>
                <c:pt idx="1299">
                  <c:v>-0.25669198473271798</c:v>
                </c:pt>
                <c:pt idx="1300">
                  <c:v>-0.26233487564134</c:v>
                </c:pt>
                <c:pt idx="1301">
                  <c:v>-0.20227436953816999</c:v>
                </c:pt>
                <c:pt idx="1302">
                  <c:v>-9.1552992765075503E-2</c:v>
                </c:pt>
                <c:pt idx="1303">
                  <c:v>4.2098398999565897E-2</c:v>
                </c:pt>
                <c:pt idx="1304">
                  <c:v>0.16520598557525801</c:v>
                </c:pt>
                <c:pt idx="1305">
                  <c:v>0.246936708200098</c:v>
                </c:pt>
                <c:pt idx="1306">
                  <c:v>0.26682060037209998</c:v>
                </c:pt>
                <c:pt idx="1307">
                  <c:v>0.21987761794607399</c:v>
                </c:pt>
                <c:pt idx="1308">
                  <c:v>0.11786492208374</c:v>
                </c:pt>
                <c:pt idx="1309">
                  <c:v>-1.3667774695359E-2</c:v>
                </c:pt>
                <c:pt idx="1310">
                  <c:v>-0.141777292513287</c:v>
                </c:pt>
                <c:pt idx="1311">
                  <c:v>-0.23437780789879301</c:v>
                </c:pt>
                <c:pt idx="1312">
                  <c:v>-0.268276947321685</c:v>
                </c:pt>
                <c:pt idx="1313">
                  <c:v>-0.23498446101850501</c:v>
                </c:pt>
                <c:pt idx="1314">
                  <c:v>-0.14283865871547499</c:v>
                </c:pt>
                <c:pt idx="1315">
                  <c:v>-1.49180282304479E-2</c:v>
                </c:pt>
                <c:pt idx="1316">
                  <c:v>0.11673891496962401</c:v>
                </c:pt>
                <c:pt idx="1317">
                  <c:v>0.219157872719901</c:v>
                </c:pt>
                <c:pt idx="1318">
                  <c:v>0.26668738169074102</c:v>
                </c:pt>
                <c:pt idx="1319">
                  <c:v>0.247423381508728</c:v>
                </c:pt>
                <c:pt idx="1320">
                  <c:v>0.166190660524629</c:v>
                </c:pt>
                <c:pt idx="1321">
                  <c:v>4.3334457640127499E-2</c:v>
                </c:pt>
                <c:pt idx="1322">
                  <c:v>-9.0375128987802603E-2</c:v>
                </c:pt>
                <c:pt idx="1323">
                  <c:v>-0.20144970391413999</c:v>
                </c:pt>
                <c:pt idx="1324">
                  <c:v>-0.262069950791946</c:v>
                </c:pt>
                <c:pt idx="1325">
                  <c:v>-0.25705315272996498</c:v>
                </c:pt>
                <c:pt idx="1326">
                  <c:v>-0.18765579792477499</c:v>
                </c:pt>
                <c:pt idx="1327">
                  <c:v>-7.1258884397271099E-2</c:v>
                </c:pt>
                <c:pt idx="1328">
                  <c:v>6.2985258785555207E-2</c:v>
                </c:pt>
                <c:pt idx="1329">
                  <c:v>0.18145435317336001</c:v>
                </c:pt>
                <c:pt idx="1330">
                  <c:v>0.25447707914781398</c:v>
                </c:pt>
                <c:pt idx="1331">
                  <c:v>0.26376444198850801</c:v>
                </c:pt>
                <c:pt idx="1332">
                  <c:v>0.206990364057376</c:v>
                </c:pt>
                <c:pt idx="1333">
                  <c:v>9.83742653730795E-2</c:v>
                </c:pt>
                <c:pt idx="1334">
                  <c:v>-3.4880278343542098E-2</c:v>
                </c:pt>
                <c:pt idx="1335">
                  <c:v>-0.15939883996748599</c:v>
                </c:pt>
                <c:pt idx="1336">
                  <c:v>-0.24399497328295899</c:v>
                </c:pt>
                <c:pt idx="1337">
                  <c:v>-0.26748105190479099</c:v>
                </c:pt>
                <c:pt idx="1338">
                  <c:v>-0.223974841745089</c:v>
                </c:pt>
                <c:pt idx="1339">
                  <c:v>-0.124372743031284</c:v>
                </c:pt>
                <c:pt idx="1340">
                  <c:v>6.3792807271888501E-3</c:v>
                </c:pt>
                <c:pt idx="1341">
                  <c:v>0.13553357405335301</c:v>
                </c:pt>
                <c:pt idx="1342">
                  <c:v>0.230742642968602</c:v>
                </c:pt>
                <c:pt idx="1343">
                  <c:v>0.26816078552893002</c:v>
                </c:pt>
                <c:pt idx="1344">
                  <c:v>0.23841639580479601</c:v>
                </c:pt>
                <c:pt idx="1345">
                  <c:v>0.14895914072340899</c:v>
                </c:pt>
                <c:pt idx="1346">
                  <c:v>2.2194144772423301E-2</c:v>
                </c:pt>
                <c:pt idx="1347">
                  <c:v>-0.110129512419294</c:v>
                </c:pt>
                <c:pt idx="1348">
                  <c:v>-0.21487055003170499</c:v>
                </c:pt>
                <c:pt idx="1349">
                  <c:v>-0.26579592542855501</c:v>
                </c:pt>
                <c:pt idx="1350">
                  <c:v>-0.25015106242361002</c:v>
                </c:pt>
                <c:pt idx="1351">
                  <c:v>-0.17185431401014301</c:v>
                </c:pt>
                <c:pt idx="1352">
                  <c:v>-5.05155865460713E-2</c:v>
                </c:pt>
                <c:pt idx="1353">
                  <c:v>8.3475082944412402E-2</c:v>
                </c:pt>
                <c:pt idx="1354">
                  <c:v>0.19655890006964799</c:v>
                </c:pt>
                <c:pt idx="1355">
                  <c:v>0.26041332130955103</c:v>
                </c:pt>
                <c:pt idx="1356">
                  <c:v>0.25904561074051502</c:v>
                </c:pt>
                <c:pt idx="1357">
                  <c:v>0.19279831995921601</c:v>
                </c:pt>
                <c:pt idx="1358">
                  <c:v>7.8263493910186402E-2</c:v>
                </c:pt>
                <c:pt idx="1359">
                  <c:v>-5.5872909700117802E-2</c:v>
                </c:pt>
                <c:pt idx="1360">
                  <c:v>-0.17601559646565901</c:v>
                </c:pt>
                <c:pt idx="1361">
                  <c:v>-0.252074085174889</c:v>
                </c:pt>
                <c:pt idx="1362">
                  <c:v>-0.26499905549797198</c:v>
                </c:pt>
                <c:pt idx="1363">
                  <c:v>-0.21155336843679701</c:v>
                </c:pt>
                <c:pt idx="1364">
                  <c:v>-0.105122827868807</c:v>
                </c:pt>
                <c:pt idx="1365">
                  <c:v>2.7636377073605001E-2</c:v>
                </c:pt>
                <c:pt idx="1366">
                  <c:v>0.15347387993429601</c:v>
                </c:pt>
                <c:pt idx="1367">
                  <c:v>0.24087289748261201</c:v>
                </c:pt>
                <c:pt idx="1368">
                  <c:v>0.26794380358943598</c:v>
                </c:pt>
                <c:pt idx="1369">
                  <c:v>0.227906521884604</c:v>
                </c:pt>
                <c:pt idx="1370">
                  <c:v>0.130788637944354</c:v>
                </c:pt>
                <c:pt idx="1371">
                  <c:v>9.1392827713586595E-4</c:v>
                </c:pt>
                <c:pt idx="1372">
                  <c:v>-0.12918968039669099</c:v>
                </c:pt>
                <c:pt idx="1373">
                  <c:v>-0.22693693218057301</c:v>
                </c:pt>
                <c:pt idx="1374">
                  <c:v>-0.26784642148531101</c:v>
                </c:pt>
                <c:pt idx="1375">
                  <c:v>-0.24167211293048499</c:v>
                </c:pt>
                <c:pt idx="1376">
                  <c:v>-0.15496952446727399</c:v>
                </c:pt>
                <c:pt idx="1377">
                  <c:v>-2.9453857240099801E-2</c:v>
                </c:pt>
                <c:pt idx="1378">
                  <c:v>0.10343871125132301</c:v>
                </c:pt>
                <c:pt idx="1379">
                  <c:v>0.21042441282267399</c:v>
                </c:pt>
                <c:pt idx="1380">
                  <c:v>0.26470801482429901</c:v>
                </c:pt>
                <c:pt idx="1381">
                  <c:v>0.25269385238387299</c:v>
                </c:pt>
                <c:pt idx="1382">
                  <c:v>0.17739094701505301</c:v>
                </c:pt>
                <c:pt idx="1383">
                  <c:v>5.7659378512770698E-2</c:v>
                </c:pt>
                <c:pt idx="1384">
                  <c:v>-7.6513339030851099E-2</c:v>
                </c:pt>
                <c:pt idx="1385">
                  <c:v>-0.19152281615989999</c:v>
                </c:pt>
                <c:pt idx="1386">
                  <c:v>-0.25856421586040901</c:v>
                </c:pt>
                <c:pt idx="1387">
                  <c:v>-0.26084660368273399</c:v>
                </c:pt>
                <c:pt idx="1388">
                  <c:v>-0.19779834143786801</c:v>
                </c:pt>
                <c:pt idx="1389">
                  <c:v>-8.5210257528062203E-2</c:v>
                </c:pt>
                <c:pt idx="1390">
                  <c:v>4.8719263985708298E-2</c:v>
                </c:pt>
                <c:pt idx="1391">
                  <c:v>0.170446743601886</c:v>
                </c:pt>
                <c:pt idx="1392">
                  <c:v>0.24948477890814</c:v>
                </c:pt>
                <c:pt idx="1393">
                  <c:v>0.266037803645643</c:v>
                </c:pt>
                <c:pt idx="1394">
                  <c:v>0.21596001008137899</c:v>
                </c:pt>
                <c:pt idx="1395">
                  <c:v>0.11179369227359399</c:v>
                </c:pt>
                <c:pt idx="1396">
                  <c:v>-2.037204928183E-2</c:v>
                </c:pt>
                <c:pt idx="1397">
                  <c:v>-0.147435484715601</c:v>
                </c:pt>
                <c:pt idx="1398">
                  <c:v>-0.237572788379004</c:v>
                </c:pt>
                <c:pt idx="1399">
                  <c:v>-0.26820851339830398</c:v>
                </c:pt>
                <c:pt idx="1400">
                  <c:v>-0.23166975239217599</c:v>
                </c:pt>
                <c:pt idx="1401">
                  <c:v>-0.137107864724622</c:v>
                </c:pt>
                <c:pt idx="1402">
                  <c:v>-8.2064617813448794E-3</c:v>
                </c:pt>
                <c:pt idx="1403">
                  <c:v>0.12275030042426301</c:v>
                </c:pt>
                <c:pt idx="1404">
                  <c:v>0.222963488401035</c:v>
                </c:pt>
                <c:pt idx="1405">
                  <c:v>0.26733408754270399</c:v>
                </c:pt>
                <c:pt idx="1406">
                  <c:v>0.244749206039023</c:v>
                </c:pt>
                <c:pt idx="1407">
                  <c:v>0.160865367569025</c:v>
                </c:pt>
                <c:pt idx="1408">
                  <c:v>3.6691799855073801E-2</c:v>
                </c:pt>
                <c:pt idx="1409">
                  <c:v>-9.6671456751981993E-2</c:v>
                </c:pt>
                <c:pt idx="1410">
                  <c:v>-0.20582274730932401</c:v>
                </c:pt>
                <c:pt idx="1411">
                  <c:v>-0.26342445397142</c:v>
                </c:pt>
                <c:pt idx="1412">
                  <c:v>-0.25504987196970103</c:v>
                </c:pt>
                <c:pt idx="1413">
                  <c:v>-0.182796467318634</c:v>
                </c:pt>
                <c:pt idx="1414">
                  <c:v>-6.4760553440658605E-2</c:v>
                </c:pt>
                <c:pt idx="1415">
                  <c:v>6.9495042791836797E-2</c:v>
                </c:pt>
                <c:pt idx="1416">
                  <c:v>0.18634517444116999</c:v>
                </c:pt>
                <c:pt idx="1417">
                  <c:v>0.25652400115017499</c:v>
                </c:pt>
                <c:pt idx="1418">
                  <c:v>0.26245480041174901</c:v>
                </c:pt>
                <c:pt idx="1419">
                  <c:v>0.202652166758821</c:v>
                </c:pt>
                <c:pt idx="1420">
                  <c:v>9.2094040778374603E-2</c:v>
                </c:pt>
                <c:pt idx="1421">
                  <c:v>-4.15296090249683E-2</c:v>
                </c:pt>
                <c:pt idx="1422">
                  <c:v>-0.16475191061701699</c:v>
                </c:pt>
                <c:pt idx="1423">
                  <c:v>-0.246711074148381</c:v>
                </c:pt>
                <c:pt idx="1424">
                  <c:v>-0.26687991867489202</c:v>
                </c:pt>
                <c:pt idx="1425">
                  <c:v>-0.220207031966457</c:v>
                </c:pt>
                <c:pt idx="1426">
                  <c:v>-0.118381928036773</c:v>
                </c:pt>
                <c:pt idx="1427">
                  <c:v>1.3092664157886199E-2</c:v>
                </c:pt>
                <c:pt idx="1428">
                  <c:v>0.14128811739321101</c:v>
                </c:pt>
                <c:pt idx="1429">
                  <c:v>0.23409708513955901</c:v>
                </c:pt>
                <c:pt idx="1430">
                  <c:v>0.268274985679819</c:v>
                </c:pt>
                <c:pt idx="1431">
                  <c:v>0.235261751799383</c:v>
                </c:pt>
                <c:pt idx="1432">
                  <c:v>0.14332575272284001</c:v>
                </c:pt>
                <c:pt idx="1433">
                  <c:v>1.5492929748441599E-2</c:v>
                </c:pt>
                <c:pt idx="1434">
                  <c:v>-0.116220193592612</c:v>
                </c:pt>
                <c:pt idx="1435">
                  <c:v>-0.21882524847065801</c:v>
                </c:pt>
                <c:pt idx="1436">
                  <c:v>-0.26662416237594</c:v>
                </c:pt>
                <c:pt idx="1437">
                  <c:v>-0.247645400797945</c:v>
                </c:pt>
                <c:pt idx="1438">
                  <c:v>-0.16664231230957299</c:v>
                </c:pt>
                <c:pt idx="1439">
                  <c:v>-4.3902622929414097E-2</c:v>
                </c:pt>
                <c:pt idx="1440">
                  <c:v>8.9832750715516704E-2</c:v>
                </c:pt>
                <c:pt idx="1441">
                  <c:v>0.20106895466181901</c:v>
                </c:pt>
                <c:pt idx="1442">
                  <c:v>0.26194619157183102</c:v>
                </c:pt>
                <c:pt idx="1443">
                  <c:v>0.25721737980648002</c:v>
                </c:pt>
                <c:pt idx="1444">
                  <c:v>0.18806687960781601</c:v>
                </c:pt>
                <c:pt idx="1445">
                  <c:v>7.1813862729155103E-2</c:v>
                </c:pt>
                <c:pt idx="1446">
                  <c:v>-6.2425381570884501E-2</c:v>
                </c:pt>
                <c:pt idx="1447">
                  <c:v>-0.18102980179754299</c:v>
                </c:pt>
                <c:pt idx="1448">
                  <c:v>-0.25429418513664898</c:v>
                </c:pt>
                <c:pt idx="1449">
                  <c:v>-0.26386901228168402</c:v>
                </c:pt>
                <c:pt idx="1450">
                  <c:v>-0.20735620837626001</c:v>
                </c:pt>
                <c:pt idx="1451">
                  <c:v>-9.8909755738473507E-2</c:v>
                </c:pt>
                <c:pt idx="1452">
                  <c:v>3.4309258815592297E-2</c:v>
                </c:pt>
                <c:pt idx="1453">
                  <c:v>0.158935306660103</c:v>
                </c:pt>
                <c:pt idx="1454">
                  <c:v>0.243755020988529</c:v>
                </c:pt>
                <c:pt idx="1455">
                  <c:v>0.26752477816400999</c:v>
                </c:pt>
                <c:pt idx="1456">
                  <c:v>0.224291295045077</c:v>
                </c:pt>
                <c:pt idx="1457">
                  <c:v>0.12488266567992599</c:v>
                </c:pt>
                <c:pt idx="1458">
                  <c:v>-5.8036020205760397E-3</c:v>
                </c:pt>
                <c:pt idx="1459">
                  <c:v>-0.135036321592092</c:v>
                </c:pt>
                <c:pt idx="1460">
                  <c:v>-0.230448356716346</c:v>
                </c:pt>
                <c:pt idx="1461">
                  <c:v>-0.268143171303175</c:v>
                </c:pt>
                <c:pt idx="1462">
                  <c:v>-0.23867986519765499</c:v>
                </c:pt>
                <c:pt idx="1463">
                  <c:v>-0.149437706190993</c:v>
                </c:pt>
                <c:pt idx="1464">
                  <c:v>-2.2767946624572401E-2</c:v>
                </c:pt>
                <c:pt idx="1465">
                  <c:v>0.109604186416059</c:v>
                </c:pt>
                <c:pt idx="1466">
                  <c:v>0.21452527103378</c:v>
                </c:pt>
                <c:pt idx="1467">
                  <c:v>0.265717170702926</c:v>
                </c:pt>
                <c:pt idx="1468">
                  <c:v>0.25035855657987</c:v>
                </c:pt>
                <c:pt idx="1469">
                  <c:v>0.172296088849656</c:v>
                </c:pt>
                <c:pt idx="1470">
                  <c:v>5.1080996819708901E-2</c:v>
                </c:pt>
                <c:pt idx="1471">
                  <c:v>-8.2927647747233504E-2</c:v>
                </c:pt>
                <c:pt idx="1472">
                  <c:v>-0.19616654849010301</c:v>
                </c:pt>
                <c:pt idx="1473">
                  <c:v>-0.26027432023470798</c:v>
                </c:pt>
                <c:pt idx="1474">
                  <c:v>-0.25919477385187001</c:v>
                </c:pt>
                <c:pt idx="1475">
                  <c:v>-0.19319828843018899</c:v>
                </c:pt>
                <c:pt idx="1476">
                  <c:v>-7.8814093155997605E-2</c:v>
                </c:pt>
                <c:pt idx="1477">
                  <c:v>5.5309580676251399E-2</c:v>
                </c:pt>
                <c:pt idx="1478">
                  <c:v>0.175580626912404</c:v>
                </c:pt>
                <c:pt idx="1479">
                  <c:v>0.25187641591521398</c:v>
                </c:pt>
                <c:pt idx="1480">
                  <c:v>0.26508819402421302</c:v>
                </c:pt>
                <c:pt idx="1481">
                  <c:v>0.211906989452082</c:v>
                </c:pt>
                <c:pt idx="1482">
                  <c:v>0.105652364796152</c:v>
                </c:pt>
                <c:pt idx="1483">
                  <c:v>-2.7063550042661599E-2</c:v>
                </c:pt>
                <c:pt idx="1484">
                  <c:v>-0.15300123088321499</c:v>
                </c:pt>
                <c:pt idx="1485">
                  <c:v>-0.24061880429833901</c:v>
                </c:pt>
                <c:pt idx="1486">
                  <c:v>-0.26797190548625199</c:v>
                </c:pt>
                <c:pt idx="1487">
                  <c:v>-0.228209780568119</c:v>
                </c:pt>
                <c:pt idx="1488">
                  <c:v>-0.131291100396002</c:v>
                </c:pt>
                <c:pt idx="1489">
                  <c:v>-1.4897496588508201E-3</c:v>
                </c:pt>
                <c:pt idx="1490">
                  <c:v>0.128684718122096</c:v>
                </c:pt>
                <c:pt idx="1491">
                  <c:v>0.226629299947329</c:v>
                </c:pt>
                <c:pt idx="1492">
                  <c:v>0.26781316769464503</c:v>
                </c:pt>
                <c:pt idx="1493">
                  <c:v>0.24192156620056199</c:v>
                </c:pt>
                <c:pt idx="1494">
                  <c:v>0.15543920767910699</c:v>
                </c:pt>
                <c:pt idx="1495">
                  <c:v>3.0026135319581902E-2</c:v>
                </c:pt>
                <c:pt idx="1496">
                  <c:v>-0.102907168899353</c:v>
                </c:pt>
                <c:pt idx="1497">
                  <c:v>-0.21006673427771699</c:v>
                </c:pt>
                <c:pt idx="1498">
                  <c:v>-0.26461378289681597</c:v>
                </c:pt>
                <c:pt idx="1499">
                  <c:v>-0.25288666804467402</c:v>
                </c:pt>
                <c:pt idx="1500">
                  <c:v>-0.177822518385749</c:v>
                </c:pt>
                <c:pt idx="1501">
                  <c:v>-5.8221615866296803E-2</c:v>
                </c:pt>
                <c:pt idx="1502">
                  <c:v>7.5961251527552995E-2</c:v>
                </c:pt>
                <c:pt idx="1503">
                  <c:v>0.19111915224693399</c:v>
                </c:pt>
                <c:pt idx="1504">
                  <c:v>0.25841007566892499</c:v>
                </c:pt>
                <c:pt idx="1505">
                  <c:v>0.26098059257990702</c:v>
                </c:pt>
                <c:pt idx="1506">
                  <c:v>0.19818690107319301</c:v>
                </c:pt>
                <c:pt idx="1507">
                  <c:v>8.5756070730424003E-2</c:v>
                </c:pt>
                <c:pt idx="1508">
                  <c:v>-4.8152899518820902E-2</c:v>
                </c:pt>
                <c:pt idx="1509">
                  <c:v>-0.170001677364675</c:v>
                </c:pt>
                <c:pt idx="1510">
                  <c:v>-0.249272480500705</c:v>
                </c:pt>
                <c:pt idx="1511">
                  <c:v>-0.266111444521131</c:v>
                </c:pt>
                <c:pt idx="1512">
                  <c:v>-0.21630114642568801</c:v>
                </c:pt>
                <c:pt idx="1513">
                  <c:v>-0.112316884373036</c:v>
                </c:pt>
                <c:pt idx="1514">
                  <c:v>1.9797838134208299E-2</c:v>
                </c:pt>
                <c:pt idx="1515">
                  <c:v>0.146954069263869</c:v>
                </c:pt>
                <c:pt idx="1516">
                  <c:v>0.23730474210953301</c:v>
                </c:pt>
                <c:pt idx="1517">
                  <c:v>0.26822097016211999</c:v>
                </c:pt>
                <c:pt idx="1518">
                  <c:v>0.231959592315507</c:v>
                </c:pt>
                <c:pt idx="1519">
                  <c:v>0.13760249560063301</c:v>
                </c:pt>
                <c:pt idx="1520">
                  <c:v>8.7820002386704999E-3</c:v>
                </c:pt>
                <c:pt idx="1521">
                  <c:v>-0.122238001562641</c:v>
                </c:pt>
                <c:pt idx="1522">
                  <c:v>-0.22264273756308001</c:v>
                </c:pt>
                <c:pt idx="1523">
                  <c:v>-0.26728521876557598</c:v>
                </c:pt>
                <c:pt idx="1524">
                  <c:v>-0.244984458811114</c:v>
                </c:pt>
                <c:pt idx="1525">
                  <c:v>-0.16132582137416199</c:v>
                </c:pt>
                <c:pt idx="1526">
                  <c:v>-3.7262131181312899E-2</c:v>
                </c:pt>
                <c:pt idx="1527">
                  <c:v>9.6134090923376297E-2</c:v>
                </c:pt>
                <c:pt idx="1528">
                  <c:v>0.20545293358370201</c:v>
                </c:pt>
                <c:pt idx="1529">
                  <c:v>0.26331481449052102</c:v>
                </c:pt>
                <c:pt idx="1530">
                  <c:v>0.25522786662167102</c:v>
                </c:pt>
                <c:pt idx="1531">
                  <c:v>0.18321751623868701</c:v>
                </c:pt>
                <c:pt idx="1532">
                  <c:v>6.53192023147708E-2</c:v>
                </c:pt>
                <c:pt idx="1533">
                  <c:v>-6.8938711039793293E-2</c:v>
                </c:pt>
                <c:pt idx="1534">
                  <c:v>-0.18593049654972599</c:v>
                </c:pt>
                <c:pt idx="1535">
                  <c:v>-0.25635483576971801</c:v>
                </c:pt>
                <c:pt idx="1536">
                  <c:v>-0.26257351606123902</c:v>
                </c:pt>
                <c:pt idx="1537">
                  <c:v>-0.20302903036738701</c:v>
                </c:pt>
                <c:pt idx="1538">
                  <c:v>-9.2634664517357093E-2</c:v>
                </c:pt>
                <c:pt idx="1539">
                  <c:v>4.0960627724782803E-2</c:v>
                </c:pt>
                <c:pt idx="1540">
                  <c:v>0.164297076651964</c:v>
                </c:pt>
                <c:pt idx="1541">
                  <c:v>0.24648430350659301</c:v>
                </c:pt>
                <c:pt idx="1542">
                  <c:v>0.26693800747038698</c:v>
                </c:pt>
                <c:pt idx="1543">
                  <c:v>0.22053543150004801</c:v>
                </c:pt>
                <c:pt idx="1544">
                  <c:v>0.118898388608028</c:v>
                </c:pt>
                <c:pt idx="1545">
                  <c:v>-1.2517493302926E-2</c:v>
                </c:pt>
                <c:pt idx="1546">
                  <c:v>-0.14079829136327099</c:v>
                </c:pt>
                <c:pt idx="1547">
                  <c:v>-0.23381528390249801</c:v>
                </c:pt>
                <c:pt idx="1548">
                  <c:v>-0.26827178810362801</c:v>
                </c:pt>
                <c:pt idx="1549">
                  <c:v>-0.23553795873685399</c:v>
                </c:pt>
                <c:pt idx="1550">
                  <c:v>-0.14381218643301999</c:v>
                </c:pt>
                <c:pt idx="1551">
                  <c:v>-1.6067759891000701E-2</c:v>
                </c:pt>
                <c:pt idx="1552">
                  <c:v>0.115700936792865</c:v>
                </c:pt>
                <c:pt idx="1553">
                  <c:v>0.21849161610045501</c:v>
                </c:pt>
                <c:pt idx="1554">
                  <c:v>0.26655971473210399</c:v>
                </c:pt>
                <c:pt idx="1555">
                  <c:v>0.24786627919267901</c:v>
                </c:pt>
                <c:pt idx="1556">
                  <c:v>0.167093196378684</c:v>
                </c:pt>
                <c:pt idx="1557">
                  <c:v>4.4470585960713203E-2</c:v>
                </c:pt>
                <c:pt idx="1558">
                  <c:v>-8.9289958586605406E-2</c:v>
                </c:pt>
                <c:pt idx="1559">
                  <c:v>-0.20068727909122</c:v>
                </c:pt>
                <c:pt idx="1560">
                  <c:v>-0.261821225573943</c:v>
                </c:pt>
                <c:pt idx="1561">
                  <c:v>-0.25738042189070798</c:v>
                </c:pt>
                <c:pt idx="1562">
                  <c:v>-0.18847709487272499</c:v>
                </c:pt>
                <c:pt idx="1563">
                  <c:v>-7.2368510216857598E-2</c:v>
                </c:pt>
                <c:pt idx="1564">
                  <c:v>6.1865216764466498E-2</c:v>
                </c:pt>
                <c:pt idx="1565">
                  <c:v>0.180604416423187</c:v>
                </c:pt>
                <c:pt idx="1566">
                  <c:v>0.25411011960026197</c:v>
                </c:pt>
                <c:pt idx="1567">
                  <c:v>0.26397236693871401</c:v>
                </c:pt>
                <c:pt idx="1568">
                  <c:v>0.20772109741168701</c:v>
                </c:pt>
                <c:pt idx="1569">
                  <c:v>9.9444790429768601E-2</c:v>
                </c:pt>
                <c:pt idx="1570">
                  <c:v>-3.3738081225978399E-2</c:v>
                </c:pt>
                <c:pt idx="1571">
                  <c:v>-0.15847104114281699</c:v>
                </c:pt>
                <c:pt idx="1572">
                  <c:v>-0.24351394572247101</c:v>
                </c:pt>
                <c:pt idx="1573">
                  <c:v>-0.26756727194508501</c:v>
                </c:pt>
                <c:pt idx="1574">
                  <c:v>-0.224606715042203</c:v>
                </c:pt>
                <c:pt idx="1575">
                  <c:v>-0.12539201299809899</c:v>
                </c:pt>
                <c:pt idx="1576">
                  <c:v>5.2278965769532899E-3</c:v>
                </c:pt>
                <c:pt idx="1577">
                  <c:v>0.134538447022792</c:v>
                </c:pt>
                <c:pt idx="1578">
                  <c:v>0.230153008795841</c:v>
                </c:pt>
                <c:pt idx="1579">
                  <c:v>0.26812432175036</c:v>
                </c:pt>
                <c:pt idx="1580">
                  <c:v>0.238942234999966</c:v>
                </c:pt>
                <c:pt idx="1581">
                  <c:v>0.14991558320381901</c:v>
                </c:pt>
                <c:pt idx="1582">
                  <c:v>2.3341643585515499E-2</c:v>
                </c:pt>
                <c:pt idx="1583">
                  <c:v>-0.109078355469824</c:v>
                </c:pt>
                <c:pt idx="1584">
                  <c:v>-0.21417900372475601</c:v>
                </c:pt>
                <c:pt idx="1585">
                  <c:v>-0.265637191826745</c:v>
                </c:pt>
                <c:pt idx="1586">
                  <c:v>-0.25056489734222298</c:v>
                </c:pt>
                <c:pt idx="1587">
                  <c:v>-0.17273706992656801</c:v>
                </c:pt>
                <c:pt idx="1588">
                  <c:v>-5.1646171764818803E-2</c:v>
                </c:pt>
                <c:pt idx="1589">
                  <c:v>8.2379830505018903E-2</c:v>
                </c:pt>
                <c:pt idx="1590">
                  <c:v>0.195773293177508</c:v>
                </c:pt>
                <c:pt idx="1591">
                  <c:v>0.26013412008435099</c:v>
                </c:pt>
                <c:pt idx="1592">
                  <c:v>0.259342742861146</c:v>
                </c:pt>
                <c:pt idx="1593">
                  <c:v>0.193597366842792</c:v>
                </c:pt>
                <c:pt idx="1594">
                  <c:v>7.93643293077885E-2</c:v>
                </c:pt>
                <c:pt idx="1595">
                  <c:v>-5.4745996842905702E-2</c:v>
                </c:pt>
                <c:pt idx="1596">
                  <c:v>-0.17514484846478601</c:v>
                </c:pt>
                <c:pt idx="1597">
                  <c:v>-0.25167758626890202</c:v>
                </c:pt>
                <c:pt idx="1598">
                  <c:v>-0.26517611129757601</c:v>
                </c:pt>
                <c:pt idx="1599">
                  <c:v>-0.212259634218607</c:v>
                </c:pt>
                <c:pt idx="1600">
                  <c:v>-0.10618141498641299</c:v>
                </c:pt>
                <c:pt idx="1601">
                  <c:v>2.6490598330803999E-2</c:v>
                </c:pt>
                <c:pt idx="1602">
                  <c:v>0.15252787696032999</c:v>
                </c:pt>
                <c:pt idx="1603">
                  <c:v>0.24036360259088799</c:v>
                </c:pt>
                <c:pt idx="1604">
                  <c:v>0.26799877284502199</c:v>
                </c:pt>
                <c:pt idx="1605">
                  <c:v>0.22851198789643301</c:v>
                </c:pt>
                <c:pt idx="1606">
                  <c:v>0.13179295799372701</c:v>
                </c:pt>
                <c:pt idx="1607">
                  <c:v>2.06556417733643E-3</c:v>
                </c:pt>
                <c:pt idx="1608">
                  <c:v>-0.128179163001097</c:v>
                </c:pt>
                <c:pt idx="1609">
                  <c:v>-0.22632062364010799</c:v>
                </c:pt>
                <c:pt idx="1610">
                  <c:v>-0.26777868009723499</c:v>
                </c:pt>
                <c:pt idx="1611">
                  <c:v>-0.242169904945678</c:v>
                </c:pt>
                <c:pt idx="1612">
                  <c:v>-0.155908174787454</c:v>
                </c:pt>
                <c:pt idx="1613">
                  <c:v>-3.05982750696135E-2</c:v>
                </c:pt>
                <c:pt idx="1614">
                  <c:v>0.10237515245733</c:v>
                </c:pt>
                <c:pt idx="1615">
                  <c:v>0.209708087961997</c:v>
                </c:pt>
                <c:pt idx="1616">
                  <c:v>0.26451833190205098</c:v>
                </c:pt>
                <c:pt idx="1617">
                  <c:v>0.25307831866463898</c:v>
                </c:pt>
                <c:pt idx="1618">
                  <c:v>0.178253270533759</c:v>
                </c:pt>
                <c:pt idx="1619">
                  <c:v>5.8783584994690302E-2</c:v>
                </c:pt>
                <c:pt idx="1620">
                  <c:v>-7.5408814073185407E-2</c:v>
                </c:pt>
                <c:pt idx="1621">
                  <c:v>-0.19071460785411201</c:v>
                </c:pt>
                <c:pt idx="1622">
                  <c:v>-0.25825474499044199</c:v>
                </c:pt>
                <c:pt idx="1623">
                  <c:v>-0.26111337914778998</c:v>
                </c:pt>
                <c:pt idx="1624">
                  <c:v>-0.198574547667769</c:v>
                </c:pt>
                <c:pt idx="1625">
                  <c:v>-8.6301488857295494E-2</c:v>
                </c:pt>
                <c:pt idx="1626">
                  <c:v>4.7586313213056897E-2</c:v>
                </c:pt>
                <c:pt idx="1627">
                  <c:v>0.16955582793514301</c:v>
                </c:pt>
                <c:pt idx="1628">
                  <c:v>0.24905903370288099</c:v>
                </c:pt>
                <c:pt idx="1629">
                  <c:v>0.266183859429657</c:v>
                </c:pt>
                <c:pt idx="1630">
                  <c:v>0.21664128627749499</c:v>
                </c:pt>
                <c:pt idx="1631">
                  <c:v>0.112839559032164</c:v>
                </c:pt>
                <c:pt idx="1632">
                  <c:v>-1.92235357785762E-2</c:v>
                </c:pt>
                <c:pt idx="1633">
                  <c:v>-0.14647197679941401</c:v>
                </c:pt>
                <c:pt idx="1634">
                  <c:v>-0.237035602584662</c:v>
                </c:pt>
                <c:pt idx="1635">
                  <c:v>-0.268232191240458</c:v>
                </c:pt>
                <c:pt idx="1636">
                  <c:v>-0.232248363608373</c:v>
                </c:pt>
                <c:pt idx="1637">
                  <c:v>-0.138096492546322</c:v>
                </c:pt>
                <c:pt idx="1638">
                  <c:v>-9.3574982376004295E-3</c:v>
                </c:pt>
                <c:pt idx="1639">
                  <c:v>0.121725139554433</c:v>
                </c:pt>
                <c:pt idx="1640">
                  <c:v>0.22232096101711499</c:v>
                </c:pt>
                <c:pt idx="1641">
                  <c:v>0.267235118613946</c:v>
                </c:pt>
                <c:pt idx="1642">
                  <c:v>0.24521858294759599</c:v>
                </c:pt>
                <c:pt idx="1643">
                  <c:v>0.16178553195637199</c:v>
                </c:pt>
                <c:pt idx="1644">
                  <c:v>3.7832290842098902E-2</c:v>
                </c:pt>
                <c:pt idx="1645">
                  <c:v>-9.5596282208071495E-2</c:v>
                </c:pt>
                <c:pt idx="1646">
                  <c:v>-0.20508217334295001</c:v>
                </c:pt>
                <c:pt idx="1647">
                  <c:v>-0.26320396192664702</c:v>
                </c:pt>
                <c:pt idx="1648">
                  <c:v>-0.25540468544697698</c:v>
                </c:pt>
                <c:pt idx="1649">
                  <c:v>-0.183637721081471</c:v>
                </c:pt>
                <c:pt idx="1650">
                  <c:v>-6.5877550265395393E-2</c:v>
                </c:pt>
                <c:pt idx="1651">
                  <c:v>6.8382061689300694E-2</c:v>
                </c:pt>
                <c:pt idx="1652">
                  <c:v>0.18551496208239801</c:v>
                </c:pt>
                <c:pt idx="1653">
                  <c:v>0.256184489370686</c:v>
                </c:pt>
                <c:pt idx="1654">
                  <c:v>0.26269102204289302</c:v>
                </c:pt>
                <c:pt idx="1655">
                  <c:v>0.203404958627667</c:v>
                </c:pt>
                <c:pt idx="1656">
                  <c:v>9.3174861491386804E-2</c:v>
                </c:pt>
                <c:pt idx="1657">
                  <c:v>-4.0391457720288099E-2</c:v>
                </c:pt>
                <c:pt idx="1658">
                  <c:v>-0.163841485775504</c:v>
                </c:pt>
                <c:pt idx="1659">
                  <c:v>-0.246256397319458</c:v>
                </c:pt>
                <c:pt idx="1660">
                  <c:v>-0.26699486649097298</c:v>
                </c:pt>
                <c:pt idx="1661">
                  <c:v>-0.22086281503392</c:v>
                </c:pt>
                <c:pt idx="1662">
                  <c:v>-0.119414301418189</c:v>
                </c:pt>
                <c:pt idx="1663">
                  <c:v>1.1942264780272299E-2</c:v>
                </c:pt>
                <c:pt idx="1664">
                  <c:v>0.14030781668008199</c:v>
                </c:pt>
                <c:pt idx="1665">
                  <c:v>0.23353240548586199</c:v>
                </c:pt>
                <c:pt idx="1666">
                  <c:v>0.26826735460784201</c:v>
                </c:pt>
                <c:pt idx="1667">
                  <c:v>0.235813080558441</c:v>
                </c:pt>
                <c:pt idx="1668">
                  <c:v>0.144297957605031</c:v>
                </c:pt>
                <c:pt idx="1669">
                  <c:v>1.6642516009901201E-2</c:v>
                </c:pt>
                <c:pt idx="1670">
                  <c:v>-0.115181146962582</c:v>
                </c:pt>
                <c:pt idx="1671">
                  <c:v>-0.21815697714632601</c:v>
                </c:pt>
                <c:pt idx="1672">
                  <c:v>-0.26649403905614</c:v>
                </c:pt>
                <c:pt idx="1673">
                  <c:v>-0.24808601567534699</c:v>
                </c:pt>
                <c:pt idx="1674">
                  <c:v>-0.167543310654755</c:v>
                </c:pt>
                <c:pt idx="1675">
                  <c:v>-4.5038344117437401E-2</c:v>
                </c:pt>
                <c:pt idx="1676">
                  <c:v>8.8746755101694996E-2</c:v>
                </c:pt>
                <c:pt idx="1677">
                  <c:v>0.200304678960708</c:v>
                </c:pt>
                <c:pt idx="1678">
                  <c:v>0.26169505337399701</c:v>
                </c:pt>
                <c:pt idx="1679">
                  <c:v>0.25754227823151798</c:v>
                </c:pt>
                <c:pt idx="1680">
                  <c:v>0.188886441829652</c:v>
                </c:pt>
                <c:pt idx="1681">
                  <c:v>7.2922824305135303E-2</c:v>
                </c:pt>
                <c:pt idx="1682">
                  <c:v>-6.1304766946962297E-2</c:v>
                </c:pt>
                <c:pt idx="1683">
                  <c:v>-0.18017819901002899</c:v>
                </c:pt>
                <c:pt idx="1684">
                  <c:v>-0.25392488338663599</c:v>
                </c:pt>
                <c:pt idx="1685">
                  <c:v>-0.26407450548344502</c:v>
                </c:pt>
                <c:pt idx="1686">
                  <c:v>-0.208085029482626</c:v>
                </c:pt>
                <c:pt idx="1687">
                  <c:v>-9.9979366982077295E-2</c:v>
                </c:pt>
                <c:pt idx="1688">
                  <c:v>3.3166748206097198E-2</c:v>
                </c:pt>
                <c:pt idx="1689">
                  <c:v>0.158006045554486</c:v>
                </c:pt>
                <c:pt idx="1690">
                  <c:v>0.24327174859541001</c:v>
                </c:pt>
                <c:pt idx="1691">
                  <c:v>0.26760853305224902</c:v>
                </c:pt>
                <c:pt idx="1692">
                  <c:v>0.22492110028333701</c:v>
                </c:pt>
                <c:pt idx="1693">
                  <c:v>0.125900782639257</c:v>
                </c:pt>
                <c:pt idx="1694">
                  <c:v>-4.6521670485773397E-3</c:v>
                </c:pt>
                <c:pt idx="1695">
                  <c:v>-0.134039952639146</c:v>
                </c:pt>
                <c:pt idx="1696">
                  <c:v>-0.22985660056774401</c:v>
                </c:pt>
                <c:pt idx="1697">
                  <c:v>-0.268104236957322</c:v>
                </c:pt>
                <c:pt idx="1698">
                  <c:v>-0.239203504003001</c:v>
                </c:pt>
                <c:pt idx="1699">
                  <c:v>-0.15039276956031999</c:v>
                </c:pt>
                <c:pt idx="1700">
                  <c:v>-2.3915233012249001E-2</c:v>
                </c:pt>
                <c:pt idx="1701">
                  <c:v>0.108552022003075</c:v>
                </c:pt>
                <c:pt idx="1702">
                  <c:v>0.21383174969987301</c:v>
                </c:pt>
                <c:pt idx="1703">
                  <c:v>0.26555598916846801</c:v>
                </c:pt>
                <c:pt idx="1704">
                  <c:v>0.25077008376006399</c:v>
                </c:pt>
                <c:pt idx="1705">
                  <c:v>0.173177255209293</c:v>
                </c:pt>
                <c:pt idx="1706">
                  <c:v>5.2211108777658097E-2</c:v>
                </c:pt>
                <c:pt idx="1707">
                  <c:v>-8.1831633741545604E-2</c:v>
                </c:pt>
                <c:pt idx="1708">
                  <c:v>-0.195379135943578</c:v>
                </c:pt>
                <c:pt idx="1709">
                  <c:v>-0.25999272150437702</c:v>
                </c:pt>
                <c:pt idx="1710">
                  <c:v>-0.25948951708665402</c:v>
                </c:pt>
                <c:pt idx="1711">
                  <c:v>-0.19399555335848301</c:v>
                </c:pt>
                <c:pt idx="1712">
                  <c:v>-7.9914199830638702E-2</c:v>
                </c:pt>
                <c:pt idx="1713">
                  <c:v>5.41821607964941E-2</c:v>
                </c:pt>
                <c:pt idx="1714">
                  <c:v>0.17470826313042101</c:v>
                </c:pt>
                <c:pt idx="1715">
                  <c:v>0.251477597151955</c:v>
                </c:pt>
                <c:pt idx="1716">
                  <c:v>0.265262806913028</c:v>
                </c:pt>
                <c:pt idx="1717">
                  <c:v>0.212611301111748</c:v>
                </c:pt>
                <c:pt idx="1718">
                  <c:v>0.106709976002273</c:v>
                </c:pt>
                <c:pt idx="1719">
                  <c:v>-2.5917524577602401E-2</c:v>
                </c:pt>
                <c:pt idx="1720">
                  <c:v>-0.152053820346367</c:v>
                </c:pt>
                <c:pt idx="1721">
                  <c:v>-0.24010729353596499</c:v>
                </c:pt>
                <c:pt idx="1722">
                  <c:v>-0.26802440554196999</c:v>
                </c:pt>
                <c:pt idx="1723">
                  <c:v>-0.22881314247728801</c:v>
                </c:pt>
                <c:pt idx="1724">
                  <c:v>-0.132294208425486</c:v>
                </c:pt>
                <c:pt idx="1725">
                  <c:v>-2.64136917983379E-3</c:v>
                </c:pt>
                <c:pt idx="1726">
                  <c:v>0.12767301736277201</c:v>
                </c:pt>
                <c:pt idx="1727">
                  <c:v>0.22601090468097301</c:v>
                </c:pt>
                <c:pt idx="1728">
                  <c:v>0.26774295885196198</c:v>
                </c:pt>
                <c:pt idx="1729">
                  <c:v>0.242417128021745</c:v>
                </c:pt>
                <c:pt idx="1730">
                  <c:v>0.15637642363179899</c:v>
                </c:pt>
                <c:pt idx="1731">
                  <c:v>3.1170273854365101E-2</c:v>
                </c:pt>
                <c:pt idx="1732">
                  <c:v>-0.101842664376235</c:v>
                </c:pt>
                <c:pt idx="1733">
                  <c:v>-0.20934847552778499</c:v>
                </c:pt>
                <c:pt idx="1734">
                  <c:v>-0.26442166227974501</c:v>
                </c:pt>
                <c:pt idx="1735">
                  <c:v>-0.25326880336083901</c:v>
                </c:pt>
                <c:pt idx="1736">
                  <c:v>-0.178683201474621</c:v>
                </c:pt>
                <c:pt idx="1737">
                  <c:v>-5.9345283308977599E-2</c:v>
                </c:pt>
                <c:pt idx="1738">
                  <c:v>7.4856029212809705E-2</c:v>
                </c:pt>
                <c:pt idx="1739">
                  <c:v>0.19030918484515699</c:v>
                </c:pt>
                <c:pt idx="1740">
                  <c:v>0.25809822454056303</c:v>
                </c:pt>
                <c:pt idx="1741">
                  <c:v>0.26124496277464099</c:v>
                </c:pt>
                <c:pt idx="1742">
                  <c:v>0.19896127943572001</c:v>
                </c:pt>
                <c:pt idx="1743">
                  <c:v>8.6846509395952801E-2</c:v>
                </c:pt>
                <c:pt idx="1744">
                  <c:v>-4.70195076786614E-2</c:v>
                </c:pt>
                <c:pt idx="1745">
                  <c:v>-0.16910919736730501</c:v>
                </c:pt>
                <c:pt idx="1746">
                  <c:v>-0.24884443949800999</c:v>
                </c:pt>
                <c:pt idx="1747">
                  <c:v>-0.26625504803761002</c:v>
                </c:pt>
                <c:pt idx="1748">
                  <c:v>-0.21698042806978701</c:v>
                </c:pt>
                <c:pt idx="1749">
                  <c:v>-0.11336171384303299</c:v>
                </c:pt>
                <c:pt idx="1750">
                  <c:v>1.86491448607259E-2</c:v>
                </c:pt>
                <c:pt idx="1751">
                  <c:v>0.14598920954322001</c:v>
                </c:pt>
                <c:pt idx="1752">
                  <c:v>0.236765371044309</c:v>
                </c:pt>
                <c:pt idx="1753">
                  <c:v>0.26824217658162303</c:v>
                </c:pt>
                <c:pt idx="1754">
                  <c:v>0.23253606494041501</c:v>
                </c:pt>
                <c:pt idx="1755">
                  <c:v>0.13858985328586201</c:v>
                </c:pt>
                <c:pt idx="1756">
                  <c:v>9.9329531268336595E-3</c:v>
                </c:pt>
                <c:pt idx="1757">
                  <c:v>-0.12121171676237801</c:v>
                </c:pt>
                <c:pt idx="1758">
                  <c:v>-0.22199816024555299</c:v>
                </c:pt>
                <c:pt idx="1759">
                  <c:v>-0.26718378731862502</c:v>
                </c:pt>
                <c:pt idx="1760">
                  <c:v>-0.245451577369865</c:v>
                </c:pt>
                <c:pt idx="1761">
                  <c:v>-0.162244497197781</c:v>
                </c:pt>
                <c:pt idx="1762">
                  <c:v>-3.8402276210724201E-2</c:v>
                </c:pt>
                <c:pt idx="1763">
                  <c:v>9.5058033083735297E-2</c:v>
                </c:pt>
                <c:pt idx="1764">
                  <c:v>0.204710468295148</c:v>
                </c:pt>
                <c:pt idx="1765">
                  <c:v>0.263091896790492</c:v>
                </c:pt>
                <c:pt idx="1766">
                  <c:v>0.25558032763102001</c:v>
                </c:pt>
                <c:pt idx="1767">
                  <c:v>0.184057079911114</c:v>
                </c:pt>
                <c:pt idx="1768">
                  <c:v>6.6435594720241395E-2</c:v>
                </c:pt>
                <c:pt idx="1769">
                  <c:v>-6.7825097304824999E-2</c:v>
                </c:pt>
                <c:pt idx="1770">
                  <c:v>-0.18509857295354101</c:v>
                </c:pt>
                <c:pt idx="1771">
                  <c:v>-0.25601296273786001</c:v>
                </c:pt>
                <c:pt idx="1772">
                  <c:v>-0.26280731781536398</c:v>
                </c:pt>
                <c:pt idx="1773">
                  <c:v>-0.203779949807772</c:v>
                </c:pt>
                <c:pt idx="1774">
                  <c:v>-9.3714629211792896E-2</c:v>
                </c:pt>
                <c:pt idx="1775">
                  <c:v>3.9822101633632603E-2</c:v>
                </c:pt>
                <c:pt idx="1776">
                  <c:v>0.16338514008653099</c:v>
                </c:pt>
                <c:pt idx="1777">
                  <c:v>0.24602735663693401</c:v>
                </c:pt>
                <c:pt idx="1778">
                  <c:v>0.2670504954747</c:v>
                </c:pt>
                <c:pt idx="1779">
                  <c:v>0.22118918105982799</c:v>
                </c:pt>
                <c:pt idx="1780">
                  <c:v>0.11992966409046101</c:v>
                </c:pt>
                <c:pt idx="1781">
                  <c:v>-1.13669812399846E-2</c:v>
                </c:pt>
                <c:pt idx="1782">
                  <c:v>-0.139816695603244</c:v>
                </c:pt>
                <c:pt idx="1783">
                  <c:v>-0.233248451192861</c:v>
                </c:pt>
                <c:pt idx="1784">
                  <c:v>-0.26826168521288501</c:v>
                </c:pt>
                <c:pt idx="1785">
                  <c:v>-0.23608711599666601</c:v>
                </c:pt>
                <c:pt idx="1786">
                  <c:v>-0.14478306400094201</c:v>
                </c:pt>
                <c:pt idx="1787">
                  <c:v>-1.7217195457259901E-2</c:v>
                </c:pt>
                <c:pt idx="1788">
                  <c:v>0.114660826496419</c:v>
                </c:pt>
                <c:pt idx="1789">
                  <c:v>0.21782133314994301</c:v>
                </c:pt>
                <c:pt idx="1790">
                  <c:v>0.26642713565061499</c:v>
                </c:pt>
                <c:pt idx="1791">
                  <c:v>0.24830460923363301</c:v>
                </c:pt>
                <c:pt idx="1792">
                  <c:v>0.16799265306412201</c:v>
                </c:pt>
                <c:pt idx="1793">
                  <c:v>4.5605894783942703E-2</c:v>
                </c:pt>
                <c:pt idx="1794">
                  <c:v>-8.8203142763306597E-2</c:v>
                </c:pt>
                <c:pt idx="1795">
                  <c:v>-0.199921156032912</c:v>
                </c:pt>
                <c:pt idx="1796">
                  <c:v>-0.26156767555326299</c:v>
                </c:pt>
                <c:pt idx="1797">
                  <c:v>-0.25770294808324401</c:v>
                </c:pt>
                <c:pt idx="1798">
                  <c:v>-0.18929491859274999</c:v>
                </c:pt>
                <c:pt idx="1799">
                  <c:v>-7.3476802440281097E-2</c:v>
                </c:pt>
                <c:pt idx="1800">
                  <c:v>6.0744034700346901E-2</c:v>
                </c:pt>
                <c:pt idx="1801">
                  <c:v>0.17975115152163901</c:v>
                </c:pt>
                <c:pt idx="1802">
                  <c:v>0.25373847734914901</c:v>
                </c:pt>
                <c:pt idx="1803">
                  <c:v>0.26417542744532801</c:v>
                </c:pt>
                <c:pt idx="1804">
                  <c:v>0.208448002912452</c:v>
                </c:pt>
                <c:pt idx="1805">
                  <c:v>0.10051348293262199</c:v>
                </c:pt>
                <c:pt idx="1806">
                  <c:v>-3.2595262388061902E-2</c:v>
                </c:pt>
                <c:pt idx="1807">
                  <c:v>-0.15754032203732801</c:v>
                </c:pt>
                <c:pt idx="1808">
                  <c:v>-0.24302843072314001</c:v>
                </c:pt>
                <c:pt idx="1809">
                  <c:v>-0.26764856129541198</c:v>
                </c:pt>
                <c:pt idx="1810">
                  <c:v>-0.22523444932011599</c:v>
                </c:pt>
                <c:pt idx="1811">
                  <c:v>-0.126408972259514</c:v>
                </c:pt>
                <c:pt idx="1812">
                  <c:v>4.0764160878156699E-3</c:v>
                </c:pt>
                <c:pt idx="1813">
                  <c:v>0.133540840737702</c:v>
                </c:pt>
                <c:pt idx="1814">
                  <c:v>0.22955913339759901</c:v>
                </c:pt>
                <c:pt idx="1815">
                  <c:v>0.26808291701659198</c:v>
                </c:pt>
                <c:pt idx="1816">
                  <c:v>0.23946367100310001</c:v>
                </c:pt>
                <c:pt idx="1817">
                  <c:v>0.15086926306211601</c:v>
                </c:pt>
                <c:pt idx="1818">
                  <c:v>2.4488712262265001E-2</c:v>
                </c:pt>
                <c:pt idx="1819">
                  <c:v>-0.108025188440612</c:v>
                </c:pt>
                <c:pt idx="1820">
                  <c:v>-0.21348351055892101</c:v>
                </c:pt>
                <c:pt idx="1821">
                  <c:v>-0.265473563102197</c:v>
                </c:pt>
                <c:pt idx="1822">
                  <c:v>-0.250974114888105</c:v>
                </c:pt>
                <c:pt idx="1823">
                  <c:v>-0.173616642669911</c:v>
                </c:pt>
                <c:pt idx="1824">
                  <c:v>-5.2775805255579997E-2</c:v>
                </c:pt>
                <c:pt idx="1825">
                  <c:v>8.1283059982338299E-2</c:v>
                </c:pt>
                <c:pt idx="1826">
                  <c:v>0.19498407860418299</c:v>
                </c:pt>
                <c:pt idx="1827">
                  <c:v>0.25985012514620398</c:v>
                </c:pt>
                <c:pt idx="1828">
                  <c:v>0.25963509585221101</c:v>
                </c:pt>
                <c:pt idx="1829">
                  <c:v>0.19439284614283101</c:v>
                </c:pt>
                <c:pt idx="1830">
                  <c:v>8.0463702191312103E-2</c:v>
                </c:pt>
                <c:pt idx="1831">
                  <c:v>-5.3618075134591103E-2</c:v>
                </c:pt>
                <c:pt idx="1832">
                  <c:v>-0.174270872920645</c:v>
                </c:pt>
                <c:pt idx="1833">
                  <c:v>-0.25127644948571698</c:v>
                </c:pt>
                <c:pt idx="1834">
                  <c:v>-0.26534828047116599</c:v>
                </c:pt>
                <c:pt idx="1835">
                  <c:v>-0.21296198851138701</c:v>
                </c:pt>
                <c:pt idx="1836">
                  <c:v>-0.10723804540866699</c:v>
                </c:pt>
                <c:pt idx="1837">
                  <c:v>2.5344331423189301E-2</c:v>
                </c:pt>
                <c:pt idx="1838">
                  <c:v>0.15157906322528999</c:v>
                </c:pt>
                <c:pt idx="1839">
                  <c:v>0.23984987831437701</c:v>
                </c:pt>
                <c:pt idx="1840">
                  <c:v>0.268048803459006</c:v>
                </c:pt>
                <c:pt idx="1841">
                  <c:v>0.22911324292327301</c:v>
                </c:pt>
                <c:pt idx="1842">
                  <c:v>0.13279484938203401</c:v>
                </c:pt>
                <c:pt idx="1843">
                  <c:v>3.2171620136271701E-3</c:v>
                </c:pt>
                <c:pt idx="1844">
                  <c:v>-0.12716628353891701</c:v>
                </c:pt>
                <c:pt idx="1845">
                  <c:v>-0.22570014449678899</c:v>
                </c:pt>
                <c:pt idx="1846">
                  <c:v>-0.26770600412339401</c:v>
                </c:pt>
                <c:pt idx="1847">
                  <c:v>-0.24266323428981301</c:v>
                </c:pt>
                <c:pt idx="1848">
                  <c:v>-0.15684395205493401</c:v>
                </c:pt>
                <c:pt idx="1849">
                  <c:v>-3.1742129038656301E-2</c:v>
                </c:pt>
                <c:pt idx="1850">
                  <c:v>0.101309707109225</c:v>
                </c:pt>
                <c:pt idx="1851">
                  <c:v>0.208987898631806</c:v>
                </c:pt>
                <c:pt idx="1852">
                  <c:v>0.26432377447525102</c:v>
                </c:pt>
                <c:pt idx="1853">
                  <c:v>0.25345812125571798</c:v>
                </c:pt>
                <c:pt idx="1854">
                  <c:v>0.179112309227658</c:v>
                </c:pt>
                <c:pt idx="1855">
                  <c:v>5.9906708221432202E-2</c:v>
                </c:pt>
                <c:pt idx="1856">
                  <c:v>-7.4302899493088506E-2</c:v>
                </c:pt>
                <c:pt idx="1857">
                  <c:v>-0.18990288508784101</c:v>
                </c:pt>
                <c:pt idx="1858">
                  <c:v>-0.25794051504037202</c:v>
                </c:pt>
                <c:pt idx="1859">
                  <c:v>-0.26137534285425801</c:v>
                </c:pt>
                <c:pt idx="1860">
                  <c:v>-0.19934709459538399</c:v>
                </c:pt>
                <c:pt idx="1861">
                  <c:v>-8.7391129835503706E-2</c:v>
                </c:pt>
                <c:pt idx="1862">
                  <c:v>4.6452485526889603E-2</c:v>
                </c:pt>
                <c:pt idx="1863">
                  <c:v>0.16866178771877399</c:v>
                </c:pt>
                <c:pt idx="1864">
                  <c:v>0.248628698874722</c:v>
                </c:pt>
                <c:pt idx="1865">
                  <c:v>0.26632501001702502</c:v>
                </c:pt>
                <c:pt idx="1866">
                  <c:v>0.217318570240148</c:v>
                </c:pt>
                <c:pt idx="1867">
                  <c:v>0.113883346400091</c:v>
                </c:pt>
                <c:pt idx="1868">
                  <c:v>-1.8074668026858601E-2</c:v>
                </c:pt>
                <c:pt idx="1869">
                  <c:v>-0.14550576971938201</c:v>
                </c:pt>
                <c:pt idx="1870">
                  <c:v>-0.236494048733423</c:v>
                </c:pt>
                <c:pt idx="1871">
                  <c:v>-0.26825092613961099</c:v>
                </c:pt>
                <c:pt idx="1872">
                  <c:v>-0.23282269498620201</c:v>
                </c:pt>
                <c:pt idx="1873">
                  <c:v>-0.139082575546357</c:v>
                </c:pt>
                <c:pt idx="1874">
                  <c:v>-1.0508362255267601E-2</c:v>
                </c:pt>
                <c:pt idx="1875">
                  <c:v>0.1206977355518</c:v>
                </c:pt>
                <c:pt idx="1876">
                  <c:v>0.221674336735528</c:v>
                </c:pt>
                <c:pt idx="1877">
                  <c:v>0.267131225116094</c:v>
                </c:pt>
                <c:pt idx="1878">
                  <c:v>0.24568344100452399</c:v>
                </c:pt>
                <c:pt idx="1879">
                  <c:v>0.162702714983953</c:v>
                </c:pt>
                <c:pt idx="1880">
                  <c:v>3.8972084661284503E-2</c:v>
                </c:pt>
                <c:pt idx="1881">
                  <c:v>-9.4519346030063997E-2</c:v>
                </c:pt>
                <c:pt idx="1882">
                  <c:v>-0.204337820152729</c:v>
                </c:pt>
                <c:pt idx="1883">
                  <c:v>-0.26297861959833602</c:v>
                </c:pt>
                <c:pt idx="1884">
                  <c:v>-0.25575479236462401</c:v>
                </c:pt>
                <c:pt idx="1885">
                  <c:v>-0.18447559079564499</c:v>
                </c:pt>
                <c:pt idx="1886">
                  <c:v>-6.6993333108415404E-2</c:v>
                </c:pt>
                <c:pt idx="1887">
                  <c:v>6.7267820452283397E-2</c:v>
                </c:pt>
                <c:pt idx="1888">
                  <c:v>0.18468133108144499</c:v>
                </c:pt>
                <c:pt idx="1889">
                  <c:v>0.25584025666145799</c:v>
                </c:pt>
                <c:pt idx="1890">
                  <c:v>0.26292240284287999</c:v>
                </c:pt>
                <c:pt idx="1891">
                  <c:v>0.20415400218013</c:v>
                </c:pt>
                <c:pt idx="1892">
                  <c:v>9.4253965191883102E-2</c:v>
                </c:pt>
                <c:pt idx="1893">
                  <c:v>-3.9252562087821297E-2</c:v>
                </c:pt>
                <c:pt idx="1894">
                  <c:v>-0.16292804168741401</c:v>
                </c:pt>
                <c:pt idx="1895">
                  <c:v>-0.24579718251420199</c:v>
                </c:pt>
                <c:pt idx="1896">
                  <c:v>-0.26710489416528899</c:v>
                </c:pt>
                <c:pt idx="1897">
                  <c:v>-0.22151452807421401</c:v>
                </c:pt>
                <c:pt idx="1898">
                  <c:v>-0.12044447425058501</c:v>
                </c:pt>
                <c:pt idx="1899">
                  <c:v>1.07916453323761E-2</c:v>
                </c:pt>
                <c:pt idx="1900">
                  <c:v>0.139324930395336</c:v>
                </c:pt>
                <c:pt idx="1901">
                  <c:v>0.232963422331665</c:v>
                </c:pt>
                <c:pt idx="1902">
                  <c:v>0.26825477994487801</c:v>
                </c:pt>
                <c:pt idx="1903">
                  <c:v>0.236360063789056</c:v>
                </c:pt>
                <c:pt idx="1904">
                  <c:v>0.14526750338588101</c:v>
                </c:pt>
                <c:pt idx="1905">
                  <c:v>1.7791795585546399E-2</c:v>
                </c:pt>
                <c:pt idx="1906">
                  <c:v>-0.114139977791475</c:v>
                </c:pt>
                <c:pt idx="1907">
                  <c:v>-0.21748468565760601</c:v>
                </c:pt>
                <c:pt idx="1908">
                  <c:v>-0.26635900482374902</c:v>
                </c:pt>
                <c:pt idx="1909">
                  <c:v>-0.24852205886048101</c:v>
                </c:pt>
                <c:pt idx="1910">
                  <c:v>-0.16844122153668001</c:v>
                </c:pt>
                <c:pt idx="1911">
                  <c:v>-4.6173235345541401E-2</c:v>
                </c:pt>
                <c:pt idx="1912">
                  <c:v>8.7659124075844905E-2</c:v>
                </c:pt>
                <c:pt idx="1913">
                  <c:v>0.19953671207470899</c:v>
                </c:pt>
                <c:pt idx="1914">
                  <c:v>0.26143909269856802</c:v>
                </c:pt>
                <c:pt idx="1915">
                  <c:v>0.25786243070568599</c:v>
                </c:pt>
                <c:pt idx="1916">
                  <c:v>0.189702523280179</c:v>
                </c:pt>
                <c:pt idx="1917">
                  <c:v>7.40304420701349E-2</c:v>
                </c:pt>
                <c:pt idx="1918">
                  <c:v>-6.0183022607895702E-2</c:v>
                </c:pt>
                <c:pt idx="1919">
                  <c:v>-0.179323275925411</c:v>
                </c:pt>
                <c:pt idx="1920">
                  <c:v>-0.25355090234656702</c:v>
                </c:pt>
                <c:pt idx="1921">
                  <c:v>-0.26427513235942002</c:v>
                </c:pt>
                <c:pt idx="1922">
                  <c:v>-0.20881001602895899</c:v>
                </c:pt>
                <c:pt idx="1923">
                  <c:v>-0.10104713582074799</c:v>
                </c:pt>
                <c:pt idx="1924">
                  <c:v>3.2023626404689698E-2</c:v>
                </c:pt>
                <c:pt idx="1925">
                  <c:v>0.157073872736918</c:v>
                </c:pt>
                <c:pt idx="1926">
                  <c:v>0.242783993226621</c:v>
                </c:pt>
                <c:pt idx="1927">
                  <c:v>0.26768735649016701</c:v>
                </c:pt>
                <c:pt idx="1928">
                  <c:v>0.22554676070895099</c:v>
                </c:pt>
                <c:pt idx="1929">
                  <c:v>0.126916579517656</c:v>
                </c:pt>
                <c:pt idx="1930">
                  <c:v>-3.5006463471347099E-3</c:v>
                </c:pt>
                <c:pt idx="1931">
                  <c:v>-0.13304111361785201</c:v>
                </c:pt>
                <c:pt idx="1932">
                  <c:v>-0.22926060865582901</c:v>
                </c:pt>
                <c:pt idx="1933">
                  <c:v>-0.268060362026391</c:v>
                </c:pt>
                <c:pt idx="1934">
                  <c:v>-0.23972273480168499</c:v>
                </c:pt>
                <c:pt idx="1935">
                  <c:v>-0.151345061514016</c:v>
                </c:pt>
                <c:pt idx="1936">
                  <c:v>-2.5062078693562199E-2</c:v>
                </c:pt>
                <c:pt idx="1937">
                  <c:v>0.107497857209543</c:v>
                </c:pt>
                <c:pt idx="1938">
                  <c:v>0.21313428790622599</c:v>
                </c:pt>
                <c:pt idx="1939">
                  <c:v>0.26538991400766399</c:v>
                </c:pt>
                <c:pt idx="1940">
                  <c:v>0.25117698978638098</c:v>
                </c:pt>
                <c:pt idx="1941">
                  <c:v>0.17405523028417799</c:v>
                </c:pt>
                <c:pt idx="1942">
                  <c:v>5.3340258597045498E-2</c:v>
                </c:pt>
                <c:pt idx="1943">
                  <c:v>-8.0734111754658902E-2</c:v>
                </c:pt>
                <c:pt idx="1944">
                  <c:v>-0.19458812297934</c:v>
                </c:pt>
                <c:pt idx="1945">
                  <c:v>-0.25970633166676899</c:v>
                </c:pt>
                <c:pt idx="1946">
                  <c:v>-0.259779478487139</c:v>
                </c:pt>
                <c:pt idx="1947">
                  <c:v>-0.19478924336552</c:v>
                </c:pt>
                <c:pt idx="1948">
                  <c:v>-8.1012833858268601E-2</c:v>
                </c:pt>
                <c:pt idx="1949">
                  <c:v>5.3053742455921198E-2</c:v>
                </c:pt>
                <c:pt idx="1950">
                  <c:v>0.17383267985050099</c:v>
                </c:pt>
                <c:pt idx="1951">
                  <c:v>0.25107414419686802</c:v>
                </c:pt>
                <c:pt idx="1952">
                  <c:v>0.265432531578216</c:v>
                </c:pt>
                <c:pt idx="1953">
                  <c:v>0.213311694801919</c:v>
                </c:pt>
                <c:pt idx="1954">
                  <c:v>0.107765620772797</c:v>
                </c:pt>
                <c:pt idx="1955">
                  <c:v>-2.4771021508247702E-2</c:v>
                </c:pt>
                <c:pt idx="1956">
                  <c:v>-0.15110360778429099</c:v>
                </c:pt>
                <c:pt idx="1957">
                  <c:v>-0.239591358112029</c:v>
                </c:pt>
                <c:pt idx="1958">
                  <c:v>-0.26807196648373</c:v>
                </c:pt>
                <c:pt idx="1959">
                  <c:v>-0.22941228785183501</c:v>
                </c:pt>
                <c:pt idx="1960">
                  <c:v>-0.133294878556935</c:v>
                </c:pt>
                <c:pt idx="1961">
                  <c:v>-3.7929400260575002E-3</c:v>
                </c:pt>
                <c:pt idx="1962">
                  <c:v>0.12665896386403799</c:v>
                </c:pt>
                <c:pt idx="1963">
                  <c:v>0.22538834451921699</c:v>
                </c:pt>
                <c:pt idx="1964">
                  <c:v>0.26766781608177898</c:v>
                </c:pt>
                <c:pt idx="1965">
                  <c:v>0.24290822261608</c:v>
                </c:pt>
                <c:pt idx="1966">
                  <c:v>0.15731075790297</c:v>
                </c:pt>
                <c:pt idx="1967">
                  <c:v>3.23138379879691E-2</c:v>
                </c:pt>
                <c:pt idx="1968">
                  <c:v>-0.100776283111616</c:v>
                </c:pt>
                <c:pt idx="1969">
                  <c:v>-0.20862635893522499</c:v>
                </c:pt>
                <c:pt idx="1970">
                  <c:v>-0.264224668939535</c:v>
                </c:pt>
                <c:pt idx="1971">
                  <c:v>-0.25364627147709401</c:v>
                </c:pt>
                <c:pt idx="1972">
                  <c:v>-0.179540591815982</c:v>
                </c:pt>
                <c:pt idx="1973">
                  <c:v>-6.0467857145587701E-2</c:v>
                </c:pt>
                <c:pt idx="1974">
                  <c:v>7.3749427462272504E-2</c:v>
                </c:pt>
                <c:pt idx="1975">
                  <c:v>0.18949571045397301</c:v>
                </c:pt>
                <c:pt idx="1976">
                  <c:v>0.257781617216433</c:v>
                </c:pt>
                <c:pt idx="1977">
                  <c:v>0.26150451878598302</c:v>
                </c:pt>
                <c:pt idx="1978">
                  <c:v>0.19973199136932501</c:v>
                </c:pt>
                <c:pt idx="1979">
                  <c:v>8.7935347666899102E-2</c:v>
                </c:pt>
                <c:pt idx="1980">
                  <c:v>-4.58852493699946E-2</c:v>
                </c:pt>
                <c:pt idx="1981">
                  <c:v>-0.168213601050751</c:v>
                </c:pt>
                <c:pt idx="1982">
                  <c:v>-0.24841181282692601</c:v>
                </c:pt>
                <c:pt idx="1983">
                  <c:v>-0.26639374504558899</c:v>
                </c:pt>
                <c:pt idx="1984">
                  <c:v>-0.21765571123076799</c:v>
                </c:pt>
                <c:pt idx="1985">
                  <c:v>-0.114404454300195</c:v>
                </c:pt>
                <c:pt idx="1986">
                  <c:v>1.7500107923570599E-2</c:v>
                </c:pt>
                <c:pt idx="1987">
                  <c:v>0.14502165955509</c:v>
                </c:pt>
                <c:pt idx="1988">
                  <c:v>0.23622163690197601</c:v>
                </c:pt>
                <c:pt idx="1989">
                  <c:v>0.26825843987411602</c:v>
                </c:pt>
                <c:pt idx="1990">
                  <c:v>0.233108252425239</c:v>
                </c:pt>
                <c:pt idx="1991">
                  <c:v>0.13957465705784999</c:v>
                </c:pt>
                <c:pt idx="1992">
                  <c:v>1.1083722972011E-2</c:v>
                </c:pt>
                <c:pt idx="1993">
                  <c:v>-0.120183198290593</c:v>
                </c:pt>
                <c:pt idx="1994">
                  <c:v>-0.22134949197888401</c:v>
                </c:pt>
                <c:pt idx="1995">
                  <c:v>-0.267077432248506</c:v>
                </c:pt>
                <c:pt idx="1996">
                  <c:v>-0.24591417278338501</c:v>
                </c:pt>
                <c:pt idx="1997">
                  <c:v>-0.163160183203891</c:v>
                </c:pt>
                <c:pt idx="1998">
                  <c:v>-3.9541713568690302E-2</c:v>
                </c:pt>
                <c:pt idx="1999">
                  <c:v>9.3980223528772097E-2</c:v>
                </c:pt>
                <c:pt idx="2000">
                  <c:v>0.20396423063247299</c:v>
                </c:pt>
                <c:pt idx="2001">
                  <c:v>0.26286413087204502</c:v>
                </c:pt>
                <c:pt idx="2002">
                  <c:v>0.25592807884403301</c:v>
                </c:pt>
                <c:pt idx="2003">
                  <c:v>0.18489325180699601</c:v>
                </c:pt>
                <c:pt idx="2004">
                  <c:v>6.7550762860434599E-2</c:v>
                </c:pt>
                <c:pt idx="2005">
                  <c:v>-6.6710233699032395E-2</c:v>
                </c:pt>
                <c:pt idx="2006">
                  <c:v>-0.184263238388331</c:v>
                </c:pt>
                <c:pt idx="2007">
                  <c:v>-0.25566637193712999</c:v>
                </c:pt>
                <c:pt idx="2008">
                  <c:v>-0.26303627659524897</c:v>
                </c:pt>
                <c:pt idx="2009">
                  <c:v>-0.20452711402149301</c:v>
                </c:pt>
                <c:pt idx="2010">
                  <c:v>-9.4792866946953505E-2</c:v>
                </c:pt>
                <c:pt idx="2011">
                  <c:v>3.86828417067051E-2</c:v>
                </c:pt>
                <c:pt idx="2012">
                  <c:v>0.16247019268399099</c:v>
                </c:pt>
                <c:pt idx="2013">
                  <c:v>0.24556587601166899</c:v>
                </c:pt>
                <c:pt idx="2014">
                  <c:v>0.26715806231212702</c:v>
                </c:pt>
                <c:pt idx="2015">
                  <c:v>0.22183885457821501</c:v>
                </c:pt>
                <c:pt idx="2016">
                  <c:v>0.120958729526847</c:v>
                </c:pt>
                <c:pt idx="2017">
                  <c:v>-1.0216259708000599E-2</c:v>
                </c:pt>
                <c:pt idx="2018">
                  <c:v>-0.13883252332190499</c:v>
                </c:pt>
                <c:pt idx="2019">
                  <c:v>-0.232677320215392</c:v>
                </c:pt>
                <c:pt idx="2020">
                  <c:v>-0.26824663883563099</c:v>
                </c:pt>
                <c:pt idx="2021">
                  <c:v>-0.236631922678151</c:v>
                </c:pt>
                <c:pt idx="2022">
                  <c:v>-0.145751273528053</c:v>
                </c:pt>
                <c:pt idx="2023">
                  <c:v>-1.8366313747596799E-2</c:v>
                </c:pt>
                <c:pt idx="2024">
                  <c:v>0.113618603247284</c:v>
                </c:pt>
                <c:pt idx="2025">
                  <c:v>0.21714703622023901</c:v>
                </c:pt>
                <c:pt idx="2026">
                  <c:v>0.26628964688942097</c:v>
                </c:pt>
                <c:pt idx="2027">
                  <c:v>0.248738363554108</c:v>
                </c:pt>
                <c:pt idx="2028">
                  <c:v>0.16888901400588799</c:v>
                </c:pt>
                <c:pt idx="2029">
                  <c:v>4.6740363188513601E-2</c:v>
                </c:pt>
                <c:pt idx="2030">
                  <c:v>-8.7114701545586704E-2</c:v>
                </c:pt>
                <c:pt idx="2031">
                  <c:v>-0.19915134885722</c:v>
                </c:pt>
                <c:pt idx="2032">
                  <c:v>-0.26130930540228797</c:v>
                </c:pt>
                <c:pt idx="2033">
                  <c:v>-0.25802072536411003</c:v>
                </c:pt>
                <c:pt idx="2034">
                  <c:v>-0.19010925401411599</c:v>
                </c:pt>
                <c:pt idx="2035">
                  <c:v>-7.4583740644096799E-2</c:v>
                </c:pt>
                <c:pt idx="2036">
                  <c:v>5.9621733254173498E-2</c:v>
                </c:pt>
                <c:pt idx="2037">
                  <c:v>0.178894574192555</c:v>
                </c:pt>
                <c:pt idx="2038">
                  <c:v>0.25336215924304301</c:v>
                </c:pt>
                <c:pt idx="2039">
                  <c:v>0.26437361976638302</c:v>
                </c:pt>
                <c:pt idx="2040">
                  <c:v>0.20917106716436301</c:v>
                </c:pt>
                <c:pt idx="2041">
                  <c:v>0.101580323187934</c:v>
                </c:pt>
                <c:pt idx="2042">
                  <c:v>-3.1451842889489198E-2</c:v>
                </c:pt>
                <c:pt idx="2043">
                  <c:v>-0.15660669980217101</c:v>
                </c:pt>
                <c:pt idx="2044">
                  <c:v>-0.242538437231966</c:v>
                </c:pt>
                <c:pt idx="2045">
                  <c:v>-0.26772491845778401</c:v>
                </c:pt>
                <c:pt idx="2046">
                  <c:v>-0.22585803301103299</c:v>
                </c:pt>
                <c:pt idx="2047">
                  <c:v>-0.12742360207515299</c:v>
                </c:pt>
                <c:pt idx="2048">
                  <c:v>2.9248604790876299E-3</c:v>
                </c:pt>
                <c:pt idx="2049">
                  <c:v>0.13254077358182401</c:v>
                </c:pt>
                <c:pt idx="2050">
                  <c:v>0.228961027717726</c:v>
                </c:pt>
                <c:pt idx="2051">
                  <c:v>0.26803657209062698</c:v>
                </c:pt>
                <c:pt idx="2052">
                  <c:v>0.239980694205254</c:v>
                </c:pt>
                <c:pt idx="2053">
                  <c:v>0.15182016272403001</c:v>
                </c:pt>
                <c:pt idx="2054">
                  <c:v>2.5635329664659898E-2</c:v>
                </c:pt>
                <c:pt idx="2055">
                  <c:v>-0.106970030739264</c:v>
                </c:pt>
                <c:pt idx="2056">
                  <c:v>-0.212784083350646</c:v>
                </c:pt>
                <c:pt idx="2057">
                  <c:v>-0.26530504227023799</c:v>
                </c:pt>
                <c:pt idx="2058">
                  <c:v>-0.25137870752025399</c:v>
                </c:pt>
                <c:pt idx="2059">
                  <c:v>-0.174493016031536</c:v>
                </c:pt>
                <c:pt idx="2060">
                  <c:v>-5.3904466201636303E-2</c:v>
                </c:pt>
                <c:pt idx="2061">
                  <c:v>8.01847915874946E-2</c:v>
                </c:pt>
                <c:pt idx="2062">
                  <c:v>0.19419127089320301</c:v>
                </c:pt>
                <c:pt idx="2063">
                  <c:v>0.25956134172852502</c:v>
                </c:pt>
                <c:pt idx="2064">
                  <c:v>0.25992266432627298</c:v>
                </c:pt>
                <c:pt idx="2065">
                  <c:v>0.19518474320036</c:v>
                </c:pt>
                <c:pt idx="2066">
                  <c:v>8.1561592301676297E-2</c:v>
                </c:pt>
                <c:pt idx="2067">
                  <c:v>-5.2489165360347201E-2</c:v>
                </c:pt>
                <c:pt idx="2068">
                  <c:v>-0.17339368593873</c:v>
                </c:pt>
                <c:pt idx="2069">
                  <c:v>-0.25087068221742198</c:v>
                </c:pt>
                <c:pt idx="2070">
                  <c:v>-0.26551555984603498</c:v>
                </c:pt>
                <c:pt idx="2071">
                  <c:v>-0.21366041837225699</c:v>
                </c:pt>
                <c:pt idx="2072">
                  <c:v>-0.10829269966414</c:v>
                </c:pt>
                <c:pt idx="2073">
                  <c:v>2.4197597473997599E-2</c:v>
                </c:pt>
                <c:pt idx="2074">
                  <c:v>0.15062745621377599</c:v>
                </c:pt>
                <c:pt idx="2075">
                  <c:v>0.23933173411991501</c:v>
                </c:pt>
                <c:pt idx="2076">
                  <c:v>0.268093894509432</c:v>
                </c:pt>
                <c:pt idx="2077">
                  <c:v>0.22971027588528301</c:v>
                </c:pt>
                <c:pt idx="2078">
                  <c:v>0.13379429364657</c:v>
                </c:pt>
                <c:pt idx="2079">
                  <c:v>4.3687005645338898E-3</c:v>
                </c:pt>
                <c:pt idx="2080">
                  <c:v>-0.12615106067534099</c:v>
                </c:pt>
                <c:pt idx="2081">
                  <c:v>-0.22507550618471101</c:v>
                </c:pt>
                <c:pt idx="2082">
                  <c:v>-0.26762839490305002</c:v>
                </c:pt>
                <c:pt idx="2083">
                  <c:v>-0.24315209187189099</c:v>
                </c:pt>
                <c:pt idx="2084">
                  <c:v>-0.157776839025348</c:v>
                </c:pt>
                <c:pt idx="2085">
                  <c:v>-3.2885398068457597E-2</c:v>
                </c:pt>
                <c:pt idx="2086">
                  <c:v>0.10024239484087701</c:v>
                </c:pt>
                <c:pt idx="2087">
                  <c:v>0.20826385810364401</c:v>
                </c:pt>
                <c:pt idx="2088">
                  <c:v>0.26412434612917401</c:v>
                </c:pt>
                <c:pt idx="2089">
                  <c:v>0.25383325315816502</c:v>
                </c:pt>
                <c:pt idx="2090">
                  <c:v>0.179968047266511</c:v>
                </c:pt>
                <c:pt idx="2091">
                  <c:v>6.1028727496248297E-2</c:v>
                </c:pt>
                <c:pt idx="2092">
                  <c:v>-7.3195615670189895E-2</c:v>
                </c:pt>
                <c:pt idx="2093">
                  <c:v>-0.18908766281939501</c:v>
                </c:pt>
                <c:pt idx="2094">
                  <c:v>-0.25762153180078301</c:v>
                </c:pt>
                <c:pt idx="2095">
                  <c:v>-0.261632489974708</c:v>
                </c:pt>
                <c:pt idx="2096">
                  <c:v>-0.20011596798433301</c:v>
                </c:pt>
                <c:pt idx="2097">
                  <c:v>-8.8479160382944594E-2</c:v>
                </c:pt>
                <c:pt idx="2098">
                  <c:v>4.5317801821214997E-2</c:v>
                </c:pt>
                <c:pt idx="2099">
                  <c:v>0.167764639428019</c:v>
                </c:pt>
                <c:pt idx="2100">
                  <c:v>0.24819378235380901</c:v>
                </c:pt>
                <c:pt idx="2101">
                  <c:v>0.26646125280664401</c:v>
                </c:pt>
                <c:pt idx="2102">
                  <c:v>0.21799184948844899</c:v>
                </c:pt>
                <c:pt idx="2103">
                  <c:v>0.114925035142617</c:v>
                </c:pt>
                <c:pt idx="2104">
                  <c:v>-1.6925467197841899E-2</c:v>
                </c:pt>
                <c:pt idx="2105">
                  <c:v>-0.144536881280626</c:v>
                </c:pt>
                <c:pt idx="2106">
                  <c:v>-0.23594813680496199</c:v>
                </c:pt>
                <c:pt idx="2107">
                  <c:v>-0.26826471775052002</c:v>
                </c:pt>
                <c:pt idx="2108">
                  <c:v>-0.23339273594197099</c:v>
                </c:pt>
                <c:pt idx="2109">
                  <c:v>-0.14006609555333699</c:v>
                </c:pt>
                <c:pt idx="2110">
                  <c:v>-1.1659032626395199E-2</c:v>
                </c:pt>
                <c:pt idx="2111">
                  <c:v>0.119668107349215</c:v>
                </c:pt>
                <c:pt idx="2112">
                  <c:v>0.221023627472171</c:v>
                </c:pt>
                <c:pt idx="2113">
                  <c:v>0.26702240896368201</c:v>
                </c:pt>
                <c:pt idx="2114">
                  <c:v>0.24614377164347401</c:v>
                </c:pt>
                <c:pt idx="2115">
                  <c:v>0.163616899750056</c:v>
                </c:pt>
                <c:pt idx="2116">
                  <c:v>4.0111160308679297E-2</c:v>
                </c:pt>
                <c:pt idx="2117">
                  <c:v>-9.3440668063579299E-2</c:v>
                </c:pt>
                <c:pt idx="2118">
                  <c:v>-0.20358970145549299</c:v>
                </c:pt>
                <c:pt idx="2119">
                  <c:v>-0.26274843113906299</c:v>
                </c:pt>
                <c:pt idx="2120">
                  <c:v>-0.25610018627092401</c:v>
                </c:pt>
                <c:pt idx="2121">
                  <c:v>-0.18531006102101699</c:v>
                </c:pt>
                <c:pt idx="2122">
                  <c:v>-6.8107881408238105E-2</c:v>
                </c:pt>
                <c:pt idx="2123">
                  <c:v>6.6152339613856706E-2</c:v>
                </c:pt>
                <c:pt idx="2124">
                  <c:v>0.18384429680033901</c:v>
                </c:pt>
                <c:pt idx="2125">
                  <c:v>0.25549130936595899</c:v>
                </c:pt>
                <c:pt idx="2126">
                  <c:v>0.26314893854785798</c:v>
                </c:pt>
                <c:pt idx="2127">
                  <c:v>0.20489928361294801</c:v>
                </c:pt>
                <c:pt idx="2128">
                  <c:v>9.5331331994300994E-2</c:v>
                </c:pt>
                <c:pt idx="2129">
                  <c:v>-3.8112943114967303E-2</c:v>
                </c:pt>
                <c:pt idx="2130">
                  <c:v>-0.16201159518555799</c:v>
                </c:pt>
                <c:pt idx="2131">
                  <c:v>-0.24533343819495501</c:v>
                </c:pt>
                <c:pt idx="2132">
                  <c:v>-0.26720999967026798</c:v>
                </c:pt>
                <c:pt idx="2133">
                  <c:v>-0.22216215907766901</c:v>
                </c:pt>
                <c:pt idx="2134">
                  <c:v>-0.12147242755009</c:v>
                </c:pt>
                <c:pt idx="2135">
                  <c:v>9.6408270176414502E-3</c:v>
                </c:pt>
                <c:pt idx="2136">
                  <c:v>0.13833947665145599</c:v>
                </c:pt>
                <c:pt idx="2137">
                  <c:v>0.23239014616210499</c:v>
                </c:pt>
                <c:pt idx="2138">
                  <c:v>0.26823726192265102</c:v>
                </c:pt>
                <c:pt idx="2139">
                  <c:v>0.236902691411504</c:v>
                </c:pt>
                <c:pt idx="2140">
                  <c:v>0.14623437219874399</c:v>
                </c:pt>
                <c:pt idx="2141">
                  <c:v>1.8940747296623799E-2</c:v>
                </c:pt>
                <c:pt idx="2142">
                  <c:v>-0.113096705265801</c:v>
                </c:pt>
                <c:pt idx="2143">
                  <c:v>-0.21680838639338301</c:v>
                </c:pt>
                <c:pt idx="2144">
                  <c:v>-0.26621906216715902</c:v>
                </c:pt>
                <c:pt idx="2145">
                  <c:v>-0.24895352231800599</c:v>
                </c:pt>
                <c:pt idx="2146">
                  <c:v>-0.16933602840878001</c:v>
                </c:pt>
                <c:pt idx="2147">
                  <c:v>-4.7307275700118799E-2</c:v>
                </c:pt>
                <c:pt idx="2148">
                  <c:v>8.6569877680669302E-2</c:v>
                </c:pt>
                <c:pt idx="2149">
                  <c:v>0.198765068155801</c:v>
                </c:pt>
                <c:pt idx="2150">
                  <c:v>0.26117831426235</c:v>
                </c:pt>
                <c:pt idx="2151">
                  <c:v>0.25817783132925898</c:v>
                </c:pt>
                <c:pt idx="2152">
                  <c:v>0.19051510892076801</c:v>
                </c:pt>
                <c:pt idx="2153">
                  <c:v>7.5136695613137905E-2</c:v>
                </c:pt>
                <c:pt idx="2154">
                  <c:v>-5.90601692250226E-2</c:v>
                </c:pt>
                <c:pt idx="2155">
                  <c:v>-0.17846504829808499</c:v>
                </c:pt>
                <c:pt idx="2156">
                  <c:v>-0.25317224890810902</c:v>
                </c:pt>
                <c:pt idx="2157">
                  <c:v>-0.26447088921248801</c:v>
                </c:pt>
                <c:pt idx="2158">
                  <c:v>-0.20953115465531399</c:v>
                </c:pt>
                <c:pt idx="2159">
                  <c:v>-0.102113042577801</c:v>
                </c:pt>
                <c:pt idx="2160">
                  <c:v>3.0879914476648899E-2</c:v>
                </c:pt>
                <c:pt idx="2161">
                  <c:v>0.15613880538534</c:v>
                </c:pt>
                <c:pt idx="2162">
                  <c:v>0.24229176387044599</c:v>
                </c:pt>
                <c:pt idx="2163">
                  <c:v>0.26776124702521797</c:v>
                </c:pt>
                <c:pt idx="2164">
                  <c:v>0.22616826479234101</c:v>
                </c:pt>
                <c:pt idx="2165">
                  <c:v>0.127930037596168</c:v>
                </c:pt>
                <c:pt idx="2166">
                  <c:v>-2.3490611363012298E-3</c:v>
                </c:pt>
                <c:pt idx="2167">
                  <c:v>-0.13203982293466701</c:v>
                </c:pt>
                <c:pt idx="2168">
                  <c:v>-0.228660391963451</c:v>
                </c:pt>
                <c:pt idx="2169">
                  <c:v>-0.26801154731890098</c:v>
                </c:pt>
                <c:pt idx="2170">
                  <c:v>-0.24023754802539901</c:v>
                </c:pt>
                <c:pt idx="2171">
                  <c:v>-0.15229456450338399</c:v>
                </c:pt>
                <c:pt idx="2172">
                  <c:v>-2.6208462534609501E-2</c:v>
                </c:pt>
                <c:pt idx="2173">
                  <c:v>0.10644171146145601</c:v>
                </c:pt>
                <c:pt idx="2174">
                  <c:v>0.21243289850556099</c:v>
                </c:pt>
                <c:pt idx="2175">
                  <c:v>0.26521894828092102</c:v>
                </c:pt>
                <c:pt idx="2176">
                  <c:v>0.25157926716041701</c:v>
                </c:pt>
                <c:pt idx="2177">
                  <c:v>0.17492999789511901</c:v>
                </c:pt>
                <c:pt idx="2178">
                  <c:v>5.4468425470065897E-2</c:v>
                </c:pt>
                <c:pt idx="2179">
                  <c:v>-7.9635102011546E-2</c:v>
                </c:pt>
                <c:pt idx="2180">
                  <c:v>-0.19379352417405901</c:v>
                </c:pt>
                <c:pt idx="2181">
                  <c:v>-0.25941515599943499</c:v>
                </c:pt>
                <c:pt idx="2182">
                  <c:v>-0.26006465270995899</c:v>
                </c:pt>
                <c:pt idx="2183">
                  <c:v>-0.19557934382529599</c:v>
                </c:pt>
                <c:pt idx="2184">
                  <c:v>-8.2109974993422596E-2</c:v>
                </c:pt>
                <c:pt idx="2185">
                  <c:v>5.1924346448858003E-2</c:v>
                </c:pt>
                <c:pt idx="2186">
                  <c:v>0.172953893207762</c:v>
                </c:pt>
                <c:pt idx="2187">
                  <c:v>0.25066606448472301</c:v>
                </c:pt>
                <c:pt idx="2188">
                  <c:v>0.265597364892115</c:v>
                </c:pt>
                <c:pt idx="2189">
                  <c:v>0.21400815761584399</c:v>
                </c:pt>
                <c:pt idx="2190">
                  <c:v>0.10881927965445901</c:v>
                </c:pt>
                <c:pt idx="2191">
                  <c:v>-2.3624061962185999E-2</c:v>
                </c:pt>
                <c:pt idx="2192">
                  <c:v>-0.15015061070736099</c:v>
                </c:pt>
                <c:pt idx="2193">
                  <c:v>-0.23907100753411301</c:v>
                </c:pt>
                <c:pt idx="2194">
                  <c:v>-0.26811458743508798</c:v>
                </c:pt>
                <c:pt idx="2195">
                  <c:v>-0.23000720565079699</c:v>
                </c:pt>
                <c:pt idx="2196">
                  <c:v>-0.13429309235015</c:v>
                </c:pt>
                <c:pt idx="2197">
                  <c:v>-4.9444409765455003E-3</c:v>
                </c:pt>
                <c:pt idx="2198">
                  <c:v>0.12564257631271999</c:v>
                </c:pt>
                <c:pt idx="2199">
                  <c:v>0.22476163093450799</c:v>
                </c:pt>
                <c:pt idx="2200">
                  <c:v>0.26758774076881697</c:v>
                </c:pt>
                <c:pt idx="2201">
                  <c:v>0.243394840933748</c:v>
                </c:pt>
                <c:pt idx="2202">
                  <c:v>0.15824219327484701</c:v>
                </c:pt>
                <c:pt idx="2203">
                  <c:v>3.3456806646963398E-2</c:v>
                </c:pt>
                <c:pt idx="2204">
                  <c:v>-9.9708044756613295E-2</c:v>
                </c:pt>
                <c:pt idx="2205">
                  <c:v>-0.20790039780709199</c:v>
                </c:pt>
                <c:pt idx="2206">
                  <c:v>-0.26402280650635102</c:v>
                </c:pt>
                <c:pt idx="2207">
                  <c:v>-0.25401906543751201</c:v>
                </c:pt>
                <c:pt idx="2208">
                  <c:v>-0.18039467360997</c:v>
                </c:pt>
                <c:pt idx="2209">
                  <c:v>-6.1589316689502398E-2</c:v>
                </c:pt>
                <c:pt idx="2210">
                  <c:v>7.2641466668233998E-2</c:v>
                </c:pt>
                <c:pt idx="2211">
                  <c:v>0.18867874406396801</c:v>
                </c:pt>
                <c:pt idx="2212">
                  <c:v>0.25746025953092899</c:v>
                </c:pt>
                <c:pt idx="2213">
                  <c:v>0.261759255830874</c:v>
                </c:pt>
                <c:pt idx="2214">
                  <c:v>0.20049902267144201</c:v>
                </c:pt>
                <c:pt idx="2215">
                  <c:v>8.9022565478312402E-2</c:v>
                </c:pt>
                <c:pt idx="2216">
                  <c:v>-4.4750145494763902E-2</c:v>
                </c:pt>
                <c:pt idx="2217">
                  <c:v>-0.167314904918928</c:v>
                </c:pt>
                <c:pt idx="2218">
                  <c:v>-0.24797460845983199</c:v>
                </c:pt>
                <c:pt idx="2219">
                  <c:v>-0.26652753298918103</c:v>
                </c:pt>
                <c:pt idx="2220">
                  <c:v>-0.21832698346461299</c:v>
                </c:pt>
                <c:pt idx="2221">
                  <c:v>-0.11544508652905699</c:v>
                </c:pt>
                <c:pt idx="2222">
                  <c:v>1.6350748497024298E-2</c:v>
                </c:pt>
                <c:pt idx="2223">
                  <c:v>0.14405143712934601</c:v>
                </c:pt>
                <c:pt idx="2224">
                  <c:v>0.23567354970238499</c:v>
                </c:pt>
                <c:pt idx="2225">
                  <c:v>0.26826975973990203</c:v>
                </c:pt>
                <c:pt idx="2226">
                  <c:v>0.233676144225792</c:v>
                </c:pt>
                <c:pt idx="2227">
                  <c:v>0.14055688876877701</c:v>
                </c:pt>
                <c:pt idx="2228">
                  <c:v>1.2234288567986799E-2</c:v>
                </c:pt>
                <c:pt idx="2229">
                  <c:v>-0.119152465100671</c:v>
                </c:pt>
                <c:pt idx="2230">
                  <c:v>-0.220696744716637</c:v>
                </c:pt>
                <c:pt idx="2231">
                  <c:v>-0.26696615551511299</c:v>
                </c:pt>
                <c:pt idx="2232">
                  <c:v>-0.24637223652703499</c:v>
                </c:pt>
                <c:pt idx="2233">
                  <c:v>-0.164072862518367</c:v>
                </c:pt>
                <c:pt idx="2234">
                  <c:v>-4.0680422257828801E-2</c:v>
                </c:pt>
                <c:pt idx="2235">
                  <c:v>9.2900682120200806E-2</c:v>
                </c:pt>
                <c:pt idx="2236">
                  <c:v>0.20321423434723401</c:v>
                </c:pt>
                <c:pt idx="2237">
                  <c:v>0.26263152093241598</c:v>
                </c:pt>
                <c:pt idx="2238">
                  <c:v>0.25627111385240198</c:v>
                </c:pt>
                <c:pt idx="2239">
                  <c:v>0.185726016517481</c:v>
                </c:pt>
                <c:pt idx="2240">
                  <c:v>6.8664686185198096E-2</c:v>
                </c:pt>
                <c:pt idx="2241">
                  <c:v>-6.5594140766956299E-2</c:v>
                </c:pt>
                <c:pt idx="2242">
                  <c:v>-0.18342450824751899</c:v>
                </c:pt>
                <c:pt idx="2243">
                  <c:v>-0.25531506975445201</c:v>
                </c:pt>
                <c:pt idx="2244">
                  <c:v>-0.26326038818167702</c:v>
                </c:pt>
                <c:pt idx="2245">
                  <c:v>-0.20527050923991899</c:v>
                </c:pt>
                <c:pt idx="2246">
                  <c:v>-9.5869357853234097E-2</c:v>
                </c:pt>
                <c:pt idx="2247">
                  <c:v>3.7542868938112997E-2</c:v>
                </c:pt>
                <c:pt idx="2248">
                  <c:v>0.16155225130485901</c:v>
                </c:pt>
                <c:pt idx="2249">
                  <c:v>0.24509987013489501</c:v>
                </c:pt>
                <c:pt idx="2250">
                  <c:v>0.26726070600044</c:v>
                </c:pt>
                <c:pt idx="2251">
                  <c:v>0.22248444008312299</c:v>
                </c:pt>
                <c:pt idx="2252">
                  <c:v>0.12198556595372199</c:v>
                </c:pt>
                <c:pt idx="2253">
                  <c:v>-9.0653499122990804E-3</c:v>
                </c:pt>
                <c:pt idx="2254">
                  <c:v>-0.137845792655437</c:v>
                </c:pt>
                <c:pt idx="2255">
                  <c:v>-0.232101901494806</c:v>
                </c:pt>
                <c:pt idx="2256">
                  <c:v>-0.26822664924913697</c:v>
                </c:pt>
                <c:pt idx="2257">
                  <c:v>-0.23717236874169301</c:v>
                </c:pt>
                <c:pt idx="2258">
                  <c:v>-0.14671679717233299</c:v>
                </c:pt>
                <c:pt idx="2259">
                  <c:v>-1.95150935862306E-2</c:v>
                </c:pt>
                <c:pt idx="2260">
                  <c:v>0.112574286251395</c:v>
                </c:pt>
                <c:pt idx="2261">
                  <c:v>0.216468737737188</c:v>
                </c:pt>
                <c:pt idx="2262">
                  <c:v>0.26614725098214498</c:v>
                </c:pt>
                <c:pt idx="2263">
                  <c:v>0.249167534160946</c:v>
                </c:pt>
                <c:pt idx="2264">
                  <c:v>0.16978226268597499</c:v>
                </c:pt>
                <c:pt idx="2265">
                  <c:v>4.78739702686099E-2</c:v>
                </c:pt>
                <c:pt idx="2266">
                  <c:v>-8.6024654991078794E-2</c:v>
                </c:pt>
                <c:pt idx="2267">
                  <c:v>-0.19837787175003499</c:v>
                </c:pt>
                <c:pt idx="2268">
                  <c:v>-0.26104611988222398</c:v>
                </c:pt>
                <c:pt idx="2269">
                  <c:v>-0.25833374787735203</c:v>
                </c:pt>
                <c:pt idx="2270">
                  <c:v>-0.19092008613037201</c:v>
                </c:pt>
                <c:pt idx="2271">
                  <c:v>-7.5689304429812004E-2</c:v>
                </c:pt>
                <c:pt idx="2272">
                  <c:v>5.8498333107550503E-2</c:v>
                </c:pt>
                <c:pt idx="2273">
                  <c:v>0.178034700220814</c:v>
                </c:pt>
                <c:pt idx="2274">
                  <c:v>0.25298117221667799</c:v>
                </c:pt>
                <c:pt idx="2275">
                  <c:v>0.26456694024961902</c:v>
                </c:pt>
                <c:pt idx="2276">
                  <c:v>0.20989027684289999</c:v>
                </c:pt>
                <c:pt idx="2277">
                  <c:v>0.102645291536129</c:v>
                </c:pt>
                <c:pt idx="2278">
                  <c:v>-3.03078438010248E-2</c:v>
                </c:pt>
                <c:pt idx="2279">
                  <c:v>-0.155670191641999</c:v>
                </c:pt>
                <c:pt idx="2280">
                  <c:v>-0.24204397427847599</c:v>
                </c:pt>
                <c:pt idx="2281">
                  <c:v>-0.267796342025103</c:v>
                </c:pt>
                <c:pt idx="2282">
                  <c:v>-0.22647745462364699</c:v>
                </c:pt>
                <c:pt idx="2283">
                  <c:v>-0.12843588374756901</c:v>
                </c:pt>
                <c:pt idx="2284">
                  <c:v>1.77325097146461E-3</c:v>
                </c:pt>
                <c:pt idx="2285">
                  <c:v>0.13153826398424501</c:v>
                </c:pt>
                <c:pt idx="2286">
                  <c:v>0.228358702778024</c:v>
                </c:pt>
                <c:pt idx="2287">
                  <c:v>0.267985287826501</c:v>
                </c:pt>
                <c:pt idx="2288">
                  <c:v>0.24049329507879999</c:v>
                </c:pt>
                <c:pt idx="2289">
                  <c:v>0.15276826466652399</c:v>
                </c:pt>
                <c:pt idx="2290">
                  <c:v>2.6781474663005799E-2</c:v>
                </c:pt>
                <c:pt idx="2291">
                  <c:v>-0.105912901810069</c:v>
                </c:pt>
                <c:pt idx="2292">
                  <c:v>-0.21208073498887001</c:v>
                </c:pt>
                <c:pt idx="2293">
                  <c:v>-0.26513163243634502</c:v>
                </c:pt>
                <c:pt idx="2294">
                  <c:v>-0.25177866778289898</c:v>
                </c:pt>
                <c:pt idx="2295">
                  <c:v>-0.17536617386176601</c:v>
                </c:pt>
                <c:pt idx="2296">
                  <c:v>-5.5032133804191703E-2</c:v>
                </c:pt>
                <c:pt idx="2297">
                  <c:v>7.9085045559215195E-2</c:v>
                </c:pt>
                <c:pt idx="2298">
                  <c:v>0.19339488465431201</c:v>
                </c:pt>
                <c:pt idx="2299">
                  <c:v>0.259267775152972</c:v>
                </c:pt>
                <c:pt idx="2300">
                  <c:v>0.26020544298406201</c:v>
                </c:pt>
                <c:pt idx="2301">
                  <c:v>0.195973043422416</c:v>
                </c:pt>
                <c:pt idx="2302">
                  <c:v>8.2657979407125701E-2</c:v>
                </c:pt>
                <c:pt idx="2303">
                  <c:v>-5.1359288323556199E-2</c:v>
                </c:pt>
                <c:pt idx="2304">
                  <c:v>-0.17251330368370901</c:v>
                </c:pt>
                <c:pt idx="2305">
                  <c:v>-0.25046029194143798</c:v>
                </c:pt>
                <c:pt idx="2306">
                  <c:v>-0.26567794633958303</c:v>
                </c:pt>
                <c:pt idx="2307">
                  <c:v>-0.21435491093065601</c:v>
                </c:pt>
                <c:pt idx="2308">
                  <c:v>-0.109345358317819</c:v>
                </c:pt>
                <c:pt idx="2309">
                  <c:v>2.3050417615072E-2</c:v>
                </c:pt>
                <c:pt idx="2310">
                  <c:v>0.14967307346185901</c:v>
                </c:pt>
                <c:pt idx="2311">
                  <c:v>0.23880917955578401</c:v>
                </c:pt>
                <c:pt idx="2312">
                  <c:v>0.26813404516536798</c:v>
                </c:pt>
                <c:pt idx="2313">
                  <c:v>0.23030307578043099</c:v>
                </c:pt>
                <c:pt idx="2314">
                  <c:v>0.13479127236972499</c:v>
                </c:pt>
                <c:pt idx="2315">
                  <c:v>5.5201586096750204E-3</c:v>
                </c:pt>
                <c:pt idx="2316">
                  <c:v>-0.12513351311874599</c:v>
                </c:pt>
                <c:pt idx="2317">
                  <c:v>-0.22444672021461901</c:v>
                </c:pt>
                <c:pt idx="2318">
                  <c:v>-0.26754585386637397</c:v>
                </c:pt>
                <c:pt idx="2319">
                  <c:v>-0.24363646868331501</c:v>
                </c:pt>
                <c:pt idx="2320">
                  <c:v>-0.15870681850759499</c:v>
                </c:pt>
                <c:pt idx="2321">
                  <c:v>-3.4028061091025102E-2</c:v>
                </c:pt>
                <c:pt idx="2322">
                  <c:v>9.9173235320558495E-2</c:v>
                </c:pt>
                <c:pt idx="2323">
                  <c:v>0.207535979720021</c:v>
                </c:pt>
                <c:pt idx="2324">
                  <c:v>0.26392005053885598</c:v>
                </c:pt>
                <c:pt idx="2325">
                  <c:v>0.25420370745910398</c:v>
                </c:pt>
                <c:pt idx="2326">
                  <c:v>0.180820468880906</c:v>
                </c:pt>
                <c:pt idx="2327">
                  <c:v>6.2149622142733597E-2</c:v>
                </c:pt>
                <c:pt idx="2328">
                  <c:v>-7.2086983009351902E-2</c:v>
                </c:pt>
                <c:pt idx="2329">
                  <c:v>-0.18826895607156799</c:v>
                </c:pt>
                <c:pt idx="2330">
                  <c:v>-0.25729780114984901</c:v>
                </c:pt>
                <c:pt idx="2331">
                  <c:v>-0.26188481577047301</c:v>
                </c:pt>
                <c:pt idx="2332">
                  <c:v>-0.20088115366593201</c:v>
                </c:pt>
                <c:pt idx="2333">
                  <c:v>-8.9565560449552606E-2</c:v>
                </c:pt>
                <c:pt idx="2334">
                  <c:v>4.4182283005816003E-2</c:v>
                </c:pt>
                <c:pt idx="2335">
                  <c:v>0.16686439959539301</c:v>
                </c:pt>
                <c:pt idx="2336">
                  <c:v>0.24775429215472</c:v>
                </c:pt>
                <c:pt idx="2337">
                  <c:v>0.26659258528785201</c:v>
                </c:pt>
                <c:pt idx="2338">
                  <c:v>0.21866111161530899</c:v>
                </c:pt>
                <c:pt idx="2339">
                  <c:v>0.11596460606365599</c:v>
                </c:pt>
                <c:pt idx="2340">
                  <c:v>-1.5775954468828301E-2</c:v>
                </c:pt>
                <c:pt idx="2341">
                  <c:v>-0.14356532933767799</c:v>
                </c:pt>
                <c:pt idx="2342">
                  <c:v>-0.235397876859262</c:v>
                </c:pt>
                <c:pt idx="2343">
                  <c:v>-0.268273565819033</c:v>
                </c:pt>
                <c:pt idx="2344">
                  <c:v>-0.23395847597104899</c:v>
                </c:pt>
                <c:pt idx="2345">
                  <c:v>-0.14104703444309999</c:v>
                </c:pt>
                <c:pt idx="2346">
                  <c:v>-1.2809488146600099E-2</c:v>
                </c:pt>
                <c:pt idx="2347">
                  <c:v>0.118636273920511</c:v>
                </c:pt>
                <c:pt idx="2348">
                  <c:v>0.22036884521821901</c:v>
                </c:pt>
                <c:pt idx="2349">
                  <c:v>0.26690867216195702</c:v>
                </c:pt>
                <c:pt idx="2350">
                  <c:v>0.24659956638153999</c:v>
                </c:pt>
                <c:pt idx="2351">
                  <c:v>0.16452806940821901</c:v>
                </c:pt>
                <c:pt idx="2352">
                  <c:v>4.1249496793566598E-2</c:v>
                </c:pt>
                <c:pt idx="2353">
                  <c:v>-9.2360268186334707E-2</c:v>
                </c:pt>
                <c:pt idx="2354">
                  <c:v>-0.202837831037461</c:v>
                </c:pt>
                <c:pt idx="2355">
                  <c:v>-0.26251340079070601</c:v>
                </c:pt>
                <c:pt idx="2356">
                  <c:v>-0.25644086080100897</c:v>
                </c:pt>
                <c:pt idx="2357">
                  <c:v>-0.18614111638009401</c:v>
                </c:pt>
                <c:pt idx="2358">
                  <c:v>-6.9221174626132795E-2</c:v>
                </c:pt>
                <c:pt idx="2359">
                  <c:v>6.5035639729935799E-2</c:v>
                </c:pt>
                <c:pt idx="2360">
                  <c:v>0.18300387466382301</c:v>
                </c:pt>
                <c:pt idx="2361">
                  <c:v>0.25513765391453902</c:v>
                </c:pt>
                <c:pt idx="2362">
                  <c:v>0.26337062498326103</c:v>
                </c:pt>
                <c:pt idx="2363">
                  <c:v>0.20564078919218401</c:v>
                </c:pt>
                <c:pt idx="2364">
                  <c:v>9.6406942045084806E-2</c:v>
                </c:pt>
                <c:pt idx="2365">
                  <c:v>-3.6972621802455703E-2</c:v>
                </c:pt>
                <c:pt idx="2366">
                  <c:v>-0.16109216315807701</c:v>
                </c:pt>
                <c:pt idx="2367">
                  <c:v>-0.24486517290752899</c:v>
                </c:pt>
                <c:pt idx="2368">
                  <c:v>-0.26731018106903998</c:v>
                </c:pt>
                <c:pt idx="2369">
                  <c:v>-0.222805696109837</c:v>
                </c:pt>
                <c:pt idx="2370">
                  <c:v>-0.12249814237373199</c:v>
                </c:pt>
                <c:pt idx="2371">
                  <c:v>8.4898310431778205E-3</c:v>
                </c:pt>
                <c:pt idx="2372">
                  <c:v>0.13735147360823599</c:v>
                </c:pt>
                <c:pt idx="2373">
                  <c:v>0.231812587541429</c:v>
                </c:pt>
                <c:pt idx="2374">
                  <c:v>0.26821480086398197</c:v>
                </c:pt>
                <c:pt idx="2375">
                  <c:v>0.23744095342632299</c:v>
                </c:pt>
                <c:pt idx="2376">
                  <c:v>0.14719854622630399</c:v>
                </c:pt>
                <c:pt idx="2377">
                  <c:v>2.0089349970421801E-2</c:v>
                </c:pt>
                <c:pt idx="2378">
                  <c:v>-0.11205134861083201</c:v>
                </c:pt>
                <c:pt idx="2379">
                  <c:v>-0.216128091816402</c:v>
                </c:pt>
                <c:pt idx="2380">
                  <c:v>-0.266074213665211</c:v>
                </c:pt>
                <c:pt idx="2381">
                  <c:v>-0.24938039809698101</c:v>
                </c:pt>
                <c:pt idx="2382">
                  <c:v>-0.170227714781686</c:v>
                </c:pt>
                <c:pt idx="2383">
                  <c:v>-4.8440444283242602E-2</c:v>
                </c:pt>
                <c:pt idx="2384">
                  <c:v>8.5479035988639096E-2</c:v>
                </c:pt>
                <c:pt idx="2385">
                  <c:v>0.19798976142372399</c:v>
                </c:pt>
                <c:pt idx="2386">
                  <c:v>0.26091272287092798</c:v>
                </c:pt>
                <c:pt idx="2387">
                  <c:v>0.25848847429008398</c:v>
                </c:pt>
                <c:pt idx="2388">
                  <c:v>0.191324183777211</c:v>
                </c:pt>
                <c:pt idx="2389">
                  <c:v>7.6241564548268095E-2</c:v>
                </c:pt>
                <c:pt idx="2390">
                  <c:v>-5.7936227490118501E-2</c:v>
                </c:pt>
                <c:pt idx="2391">
                  <c:v>-0.177603531943342</c:v>
                </c:pt>
                <c:pt idx="2392">
                  <c:v>-0.25278893004903302</c:v>
                </c:pt>
                <c:pt idx="2393">
                  <c:v>-0.264661772435271</c:v>
                </c:pt>
                <c:pt idx="2394">
                  <c:v>-0.210248432072657</c:v>
                </c:pt>
                <c:pt idx="2395">
                  <c:v>-0.103177067610864</c:v>
                </c:pt>
                <c:pt idx="2396">
                  <c:v>2.9735633498128099E-2</c:v>
                </c:pt>
                <c:pt idx="2397">
                  <c:v>0.15520086073103601</c:v>
                </c:pt>
                <c:pt idx="2398">
                  <c:v>0.24179506959761499</c:v>
                </c:pt>
                <c:pt idx="2399">
                  <c:v>0.26783020329575902</c:v>
                </c:pt>
                <c:pt idx="2400">
                  <c:v>0.22678560108052201</c:v>
                </c:pt>
                <c:pt idx="2401">
                  <c:v>0.12894113819893899</c:v>
                </c:pt>
                <c:pt idx="2402">
                  <c:v>-1.19743263731759E-3</c:v>
                </c:pt>
                <c:pt idx="2403">
                  <c:v>-0.13103609904122501</c:v>
                </c:pt>
                <c:pt idx="2404">
                  <c:v>-0.228055961551315</c:v>
                </c:pt>
                <c:pt idx="2405">
                  <c:v>-0.26795779373440398</c:v>
                </c:pt>
                <c:pt idx="2406">
                  <c:v>-0.240747934187241</c:v>
                </c:pt>
                <c:pt idx="2407">
                  <c:v>-0.15324126103112701</c:v>
                </c:pt>
                <c:pt idx="2408">
                  <c:v>-2.7354363409999902E-2</c:v>
                </c:pt>
                <c:pt idx="2409">
                  <c:v>0.105383604221312</c:v>
                </c:pt>
                <c:pt idx="2410">
                  <c:v>0.211727594422979</c:v>
                </c:pt>
                <c:pt idx="2411">
                  <c:v>0.265043095138771</c:v>
                </c:pt>
                <c:pt idx="2412">
                  <c:v>0.25197690846906601</c:v>
                </c:pt>
                <c:pt idx="2413">
                  <c:v>0.17580154192202699</c:v>
                </c:pt>
                <c:pt idx="2414">
                  <c:v>5.5595588607027402E-2</c:v>
                </c:pt>
                <c:pt idx="2415">
                  <c:v>-7.8534624764594899E-2</c:v>
                </c:pt>
                <c:pt idx="2416">
                  <c:v>-0.192995354170482</c:v>
                </c:pt>
                <c:pt idx="2417">
                  <c:v>-0.25911919986811599</c:v>
                </c:pt>
                <c:pt idx="2418">
                  <c:v>-0.26034503449996499</c:v>
                </c:pt>
                <c:pt idx="2419">
                  <c:v>-0.196365840177958</c:v>
                </c:pt>
                <c:pt idx="2420">
                  <c:v>-8.3205603018146501E-2</c:v>
                </c:pt>
                <c:pt idx="2421">
                  <c:v>5.0793993587646802E-2</c:v>
                </c:pt>
                <c:pt idx="2422">
                  <c:v>0.172071919396354</c:v>
                </c:pt>
                <c:pt idx="2423">
                  <c:v>0.250253365535554</c:v>
                </c:pt>
                <c:pt idx="2424">
                  <c:v>0.26575730381720297</c:v>
                </c:pt>
                <c:pt idx="2425">
                  <c:v>0.214700676719211</c:v>
                </c:pt>
                <c:pt idx="2426">
                  <c:v>0.10987093323059</c:v>
                </c:pt>
                <c:pt idx="2427">
                  <c:v>-2.2476667075417199E-2</c:v>
                </c:pt>
                <c:pt idx="2428">
                  <c:v>-0.14919484667726701</c:v>
                </c:pt>
                <c:pt idx="2429">
                  <c:v>-0.23854625139116101</c:v>
                </c:pt>
                <c:pt idx="2430">
                  <c:v>-0.26815226761063099</c:v>
                </c:pt>
                <c:pt idx="2431">
                  <c:v>-0.23059788491111899</c:v>
                </c:pt>
                <c:pt idx="2432">
                  <c:v>-0.13528883141019499</c:v>
                </c:pt>
                <c:pt idx="2433">
                  <c:v>-6.0958508116093204E-3</c:v>
                </c:pt>
                <c:pt idx="2434">
                  <c:v>0.124623873438657</c:v>
                </c:pt>
                <c:pt idx="2435">
                  <c:v>0.22413077547582899</c:v>
                </c:pt>
                <c:pt idx="2436">
                  <c:v>0.26750273438869199</c:v>
                </c:pt>
                <c:pt idx="2437">
                  <c:v>0.24387697400741901</c:v>
                </c:pt>
                <c:pt idx="2438">
                  <c:v>0.15917071258307799</c:v>
                </c:pt>
                <c:pt idx="2439">
                  <c:v>3.4599158768891698E-2</c:v>
                </c:pt>
                <c:pt idx="2440">
                  <c:v>-9.8637968996562603E-2</c:v>
                </c:pt>
                <c:pt idx="2441">
                  <c:v>-0.20717060552129199</c:v>
                </c:pt>
                <c:pt idx="2442">
                  <c:v>-0.263816078700082</c:v>
                </c:pt>
                <c:pt idx="2443">
                  <c:v>-0.25438717837230101</c:v>
                </c:pt>
                <c:pt idx="2444">
                  <c:v>-0.18124543111769301</c:v>
                </c:pt>
                <c:pt idx="2445">
                  <c:v>-6.27096412746323E-2</c:v>
                </c:pt>
                <c:pt idx="2446">
                  <c:v>7.1532167248031603E-2</c:v>
                </c:pt>
                <c:pt idx="2447">
                  <c:v>0.187858300730077</c:v>
                </c:pt>
                <c:pt idx="2448">
                  <c:v>0.257134157405983</c:v>
                </c:pt>
                <c:pt idx="2449">
                  <c:v>0.26200916921505601</c:v>
                </c:pt>
                <c:pt idx="2450">
                  <c:v>0.20126235920733501</c:v>
                </c:pt>
                <c:pt idx="2451">
                  <c:v>9.0108142795104595E-2</c:v>
                </c:pt>
                <c:pt idx="2452">
                  <c:v>-4.3614216970495397E-2</c:v>
                </c:pt>
                <c:pt idx="2453">
                  <c:v>-0.16641312553287499</c:v>
                </c:pt>
                <c:pt idx="2454">
                  <c:v>-0.24753283445346499</c:v>
                </c:pt>
                <c:pt idx="2455">
                  <c:v>-0.26665640940296198</c:v>
                </c:pt>
                <c:pt idx="2456">
                  <c:v>-0.21899423240121901</c:v>
                </c:pt>
                <c:pt idx="2457">
                  <c:v>-0.116483591353003</c:v>
                </c:pt>
                <c:pt idx="2458">
                  <c:v>1.52010877613118E-2</c:v>
                </c:pt>
                <c:pt idx="2459">
                  <c:v>0.14307856014510401</c:v>
                </c:pt>
                <c:pt idx="2460">
                  <c:v>0.23512111954560699</c:v>
                </c:pt>
                <c:pt idx="2461">
                  <c:v>0.26827613597038003</c:v>
                </c:pt>
                <c:pt idx="2462">
                  <c:v>0.234239729877049</c:v>
                </c:pt>
                <c:pt idx="2463">
                  <c:v>0.141536530318223</c:v>
                </c:pt>
                <c:pt idx="2464">
                  <c:v>1.33846287123089E-2</c:v>
                </c:pt>
                <c:pt idx="2465">
                  <c:v>-0.11811953618681099</c:v>
                </c:pt>
                <c:pt idx="2466">
                  <c:v>-0.22003993048754</c:v>
                </c:pt>
                <c:pt idx="2467">
                  <c:v>-0.26684995916903698</c:v>
                </c:pt>
                <c:pt idx="2468">
                  <c:v>-0.24682576015968499</c:v>
                </c:pt>
                <c:pt idx="2469">
                  <c:v>-0.164982518322488</c:v>
                </c:pt>
                <c:pt idx="2470">
                  <c:v>-4.1818381294184803E-2</c:v>
                </c:pt>
                <c:pt idx="2471">
                  <c:v>9.1819428751650695E-2</c:v>
                </c:pt>
                <c:pt idx="2472">
                  <c:v>0.20246049326025201</c:v>
                </c:pt>
                <c:pt idx="2473">
                  <c:v>0.26239407125810799</c:v>
                </c:pt>
                <c:pt idx="2474">
                  <c:v>0.256609426334728</c:v>
                </c:pt>
                <c:pt idx="2475">
                  <c:v>0.186555358696505</c:v>
                </c:pt>
                <c:pt idx="2476">
                  <c:v>6.9777344167317804E-2</c:v>
                </c:pt>
                <c:pt idx="2477">
                  <c:v>-6.4476839075791603E-2</c:v>
                </c:pt>
                <c:pt idx="2478">
                  <c:v>-0.18258239798709799</c:v>
                </c:pt>
                <c:pt idx="2479">
                  <c:v>-0.25495906266356999</c:v>
                </c:pt>
                <c:pt idx="2480">
                  <c:v>-0.26347964844475302</c:v>
                </c:pt>
                <c:pt idx="2481">
                  <c:v>-0.20601012176387401</c:v>
                </c:pt>
                <c:pt idx="2482">
                  <c:v>-9.6944082093219794E-2</c:v>
                </c:pt>
                <c:pt idx="2483">
                  <c:v>3.6402204335105499E-2</c:v>
                </c:pt>
                <c:pt idx="2484">
                  <c:v>0.16063133286482201</c:v>
                </c:pt>
                <c:pt idx="2485">
                  <c:v>0.24462934759409999</c:v>
                </c:pt>
                <c:pt idx="2486">
                  <c:v>0.26735842464813903</c:v>
                </c:pt>
                <c:pt idx="2487">
                  <c:v>0.22312592567779599</c:v>
                </c:pt>
                <c:pt idx="2488">
                  <c:v>0.12301015444869701</c:v>
                </c:pt>
                <c:pt idx="2489">
                  <c:v>-7.9142730616750898E-3</c:v>
                </c:pt>
                <c:pt idx="2490">
                  <c:v>-0.13685652178716501</c:v>
                </c:pt>
                <c:pt idx="2491">
                  <c:v>-0.231522205634836</c:v>
                </c:pt>
                <c:pt idx="2492">
                  <c:v>-0.26820171682177002</c:v>
                </c:pt>
                <c:pt idx="2493">
                  <c:v>-0.237708444228032</c:v>
                </c:pt>
                <c:pt idx="2494">
                  <c:v>-0.14767961714125499</c:v>
                </c:pt>
                <c:pt idx="2495">
                  <c:v>-2.0663513803616598E-2</c:v>
                </c:pt>
                <c:pt idx="2496">
                  <c:v>0.11152789475327</c:v>
                </c:pt>
                <c:pt idx="2497">
                  <c:v>0.21578645020037199</c:v>
                </c:pt>
                <c:pt idx="2498">
                  <c:v>0.26599995055283798</c:v>
                </c:pt>
                <c:pt idx="2499">
                  <c:v>0.24959211314545299</c:v>
                </c:pt>
                <c:pt idx="2500">
                  <c:v>0.170672382643729</c:v>
                </c:pt>
                <c:pt idx="2501">
                  <c:v>4.9006695134289097E-2</c:v>
                </c:pt>
                <c:pt idx="2502">
                  <c:v>-8.4933023186999398E-2</c:v>
                </c:pt>
                <c:pt idx="2503">
                  <c:v>-0.19760073896487901</c:v>
                </c:pt>
                <c:pt idx="2504">
                  <c:v>-0.26077812384301602</c:v>
                </c:pt>
                <c:pt idx="2505">
                  <c:v>-0.25864200985463698</c:v>
                </c:pt>
                <c:pt idx="2506">
                  <c:v>-0.19172739999962199</c:v>
                </c:pt>
                <c:pt idx="2507">
                  <c:v>-7.6793473424261099E-2</c:v>
                </c:pt>
                <c:pt idx="2508">
                  <c:v>5.73738549623291E-2</c:v>
                </c:pt>
                <c:pt idx="2509">
                  <c:v>0.177171545452047</c:v>
                </c:pt>
                <c:pt idx="2510">
                  <c:v>0.25259552329082602</c:v>
                </c:pt>
                <c:pt idx="2511">
                  <c:v>0.26475538533255499</c:v>
                </c:pt>
                <c:pt idx="2512">
                  <c:v>0.210605618694574</c:v>
                </c:pt>
                <c:pt idx="2513">
                  <c:v>0.10370836835213</c:v>
                </c:pt>
                <c:pt idx="2514">
                  <c:v>-2.9163286204113899E-2</c:v>
                </c:pt>
                <c:pt idx="2515">
                  <c:v>-0.15473081481464401</c:v>
                </c:pt>
                <c:pt idx="2516">
                  <c:v>-0.241545050974559</c:v>
                </c:pt>
                <c:pt idx="2517">
                  <c:v>-0.26786283068118599</c:v>
                </c:pt>
                <c:pt idx="2518">
                  <c:v>-0.227092702743347</c:v>
                </c:pt>
                <c:pt idx="2519">
                  <c:v>-0.12944579862258601</c:v>
                </c:pt>
                <c:pt idx="2520">
                  <c:v>6.2160878663635095E-4</c:v>
                </c:pt>
                <c:pt idx="2521">
                  <c:v>0.13053333041906501</c:v>
                </c:pt>
                <c:pt idx="2522">
                  <c:v>0.22775216967804601</c:v>
                </c:pt>
                <c:pt idx="2523">
                  <c:v>0.26792906516927401</c:v>
                </c:pt>
                <c:pt idx="2524">
                  <c:v>0.24100146417760601</c:v>
                </c:pt>
                <c:pt idx="2525">
                  <c:v>0.15371355141811399</c:v>
                </c:pt>
                <c:pt idx="2526">
                  <c:v>2.7927126136311899E-2</c:v>
                </c:pt>
                <c:pt idx="2527">
                  <c:v>-0.104853821133642</c:v>
                </c:pt>
                <c:pt idx="2528">
                  <c:v>-0.21137347843479401</c:v>
                </c:pt>
                <c:pt idx="2529">
                  <c:v>-0.26495333679608801</c:v>
                </c:pt>
                <c:pt idx="2530">
                  <c:v>-0.25217398830562998</c:v>
                </c:pt>
                <c:pt idx="2531">
                  <c:v>-0.17623610007017601</c:v>
                </c:pt>
                <c:pt idx="2532">
                  <c:v>-5.6158787282754898E-2</c:v>
                </c:pt>
                <c:pt idx="2533">
                  <c:v>7.7983842163456399E-2</c:v>
                </c:pt>
                <c:pt idx="2534">
                  <c:v>0.19259493456319501</c:v>
                </c:pt>
                <c:pt idx="2535">
                  <c:v>0.25896943082934798</c:v>
                </c:pt>
                <c:pt idx="2536">
                  <c:v>0.26048342661457602</c:v>
                </c:pt>
                <c:pt idx="2537">
                  <c:v>0.19675773228231999</c:v>
                </c:pt>
                <c:pt idx="2538">
                  <c:v>8.3752843303600902E-2</c:v>
                </c:pt>
                <c:pt idx="2539">
                  <c:v>-5.02284648454243E-2</c:v>
                </c:pt>
                <c:pt idx="2540">
                  <c:v>-0.171629742379139</c:v>
                </c:pt>
                <c:pt idx="2541">
                  <c:v>-0.25004528622037397</c:v>
                </c:pt>
                <c:pt idx="2542">
                  <c:v>-0.265835436959376</c:v>
                </c:pt>
                <c:pt idx="2543">
                  <c:v>-0.215045453388577</c:v>
                </c:pt>
                <c:pt idx="2544">
                  <c:v>-0.110396001971467</c:v>
                </c:pt>
                <c:pt idx="2545">
                  <c:v>2.19028129864722E-2</c:v>
                </c:pt>
                <c:pt idx="2546">
                  <c:v>0.14871593255676299</c:v>
                </c:pt>
                <c:pt idx="2547">
                  <c:v>0.23828222425154499</c:v>
                </c:pt>
                <c:pt idx="2548">
                  <c:v>0.26816925468692498</c:v>
                </c:pt>
                <c:pt idx="2549">
                  <c:v>0.23089163168468599</c:v>
                </c:pt>
                <c:pt idx="2550">
                  <c:v>0.135785767179322</c:v>
                </c:pt>
                <c:pt idx="2551">
                  <c:v>6.6715149301527299E-3</c:v>
                </c:pt>
                <c:pt idx="2552">
                  <c:v>-0.124113659620347</c:v>
                </c:pt>
                <c:pt idx="2553">
                  <c:v>-0.22381379817368499</c:v>
                </c:pt>
                <c:pt idx="2554">
                  <c:v>-0.267458382534421</c:v>
                </c:pt>
                <c:pt idx="2555">
                  <c:v>-0.24411635579806201</c:v>
                </c:pt>
                <c:pt idx="2556">
                  <c:v>-0.159633873364151</c:v>
                </c:pt>
                <c:pt idx="2557">
                  <c:v>-3.5170097049534298E-2</c:v>
                </c:pt>
                <c:pt idx="2558">
                  <c:v>9.8102248250581101E-2</c:v>
                </c:pt>
                <c:pt idx="2559">
                  <c:v>0.20680427689417299</c:v>
                </c:pt>
                <c:pt idx="2560">
                  <c:v>0.26371089146902499</c:v>
                </c:pt>
                <c:pt idx="2561">
                  <c:v>0.25456947733185897</c:v>
                </c:pt>
                <c:pt idx="2562">
                  <c:v>0.181669558362543</c:v>
                </c:pt>
                <c:pt idx="2563">
                  <c:v>6.3269371505208102E-2</c:v>
                </c:pt>
                <c:pt idx="2564">
                  <c:v>-7.0977021940292095E-2</c:v>
                </c:pt>
                <c:pt idx="2565">
                  <c:v>-0.18744677993136799</c:v>
                </c:pt>
                <c:pt idx="2566">
                  <c:v>-0.256969329053232</c:v>
                </c:pt>
                <c:pt idx="2567">
                  <c:v>-0.26213231559173</c:v>
                </c:pt>
                <c:pt idx="2568">
                  <c:v>-0.201642637539451</c:v>
                </c:pt>
                <c:pt idx="2569">
                  <c:v>-9.0650310015308599E-2</c:v>
                </c:pt>
                <c:pt idx="2570">
                  <c:v>4.3045950005864503E-2</c:v>
                </c:pt>
                <c:pt idx="2571">
                  <c:v>0.16596108481038199</c:v>
                </c:pt>
                <c:pt idx="2572">
                  <c:v>0.247310236376314</c:v>
                </c:pt>
                <c:pt idx="2573">
                  <c:v>0.26671900504047502</c:v>
                </c:pt>
                <c:pt idx="2574">
                  <c:v>0.21932634428766501</c:v>
                </c:pt>
                <c:pt idx="2575">
                  <c:v>0.117002040006149</c:v>
                </c:pt>
                <c:pt idx="2576">
                  <c:v>-1.4626151022867601E-2</c:v>
                </c:pt>
                <c:pt idx="2577">
                  <c:v>-0.142591131794154</c:v>
                </c:pt>
                <c:pt idx="2578">
                  <c:v>-0.23484327903643201</c:v>
                </c:pt>
                <c:pt idx="2579">
                  <c:v>-0.26827747018210102</c:v>
                </c:pt>
                <c:pt idx="2580">
                  <c:v>-0.23451990464806299</c:v>
                </c:pt>
                <c:pt idx="2581">
                  <c:v>-0.142025374139052</c:v>
                </c:pt>
                <c:pt idx="2582">
                  <c:v>-1.3959707615459199E-2</c:v>
                </c:pt>
                <c:pt idx="2583">
                  <c:v>0.11760225428016401</c:v>
                </c:pt>
                <c:pt idx="2584">
                  <c:v>0.21971000203990099</c:v>
                </c:pt>
                <c:pt idx="2585">
                  <c:v>0.266790016806843</c:v>
                </c:pt>
                <c:pt idx="2586">
                  <c:v>0.247050816819404</c:v>
                </c:pt>
                <c:pt idx="2587">
                  <c:v>0.16543620716754301</c:v>
                </c:pt>
                <c:pt idx="2588">
                  <c:v>4.2387073138850602E-2</c:v>
                </c:pt>
                <c:pt idx="2589">
                  <c:v>-9.1278166307778894E-2</c:v>
                </c:pt>
                <c:pt idx="2590">
                  <c:v>-0.20208222275399099</c:v>
                </c:pt>
                <c:pt idx="2591">
                  <c:v>-0.262273532884369</c:v>
                </c:pt>
                <c:pt idx="2592">
                  <c:v>-0.25677680967698102</c:v>
                </c:pt>
                <c:pt idx="2593">
                  <c:v>-0.186968741558312</c:v>
                </c:pt>
                <c:pt idx="2594">
                  <c:v>-7.0333192246497506E-2</c:v>
                </c:pt>
                <c:pt idx="2595">
                  <c:v>6.3917741378900605E-2</c:v>
                </c:pt>
                <c:pt idx="2596">
                  <c:v>0.18216008015907201</c:v>
                </c:pt>
                <c:pt idx="2597">
                  <c:v>0.254779296824308</c:v>
                </c:pt>
                <c:pt idx="2598">
                  <c:v>0.26358745806388501</c:v>
                </c:pt>
                <c:pt idx="2599">
                  <c:v>0.206378505253485</c:v>
                </c:pt>
                <c:pt idx="2600">
                  <c:v>9.7480775523052204E-2</c:v>
                </c:pt>
                <c:pt idx="2601">
                  <c:v>-3.5831619163957801E-2</c:v>
                </c:pt>
                <c:pt idx="2602">
                  <c:v>-0.16016976254812701</c:v>
                </c:pt>
                <c:pt idx="2603">
                  <c:v>-0.244392395281047</c:v>
                </c:pt>
                <c:pt idx="2604">
                  <c:v>-0.26740543651547799</c:v>
                </c:pt>
                <c:pt idx="2605">
                  <c:v>-0.22344512731171201</c:v>
                </c:pt>
                <c:pt idx="2606">
                  <c:v>-0.12352159981979199</c:v>
                </c:pt>
                <c:pt idx="2607">
                  <c:v>7.3386786193679696E-3</c:v>
                </c:pt>
                <c:pt idx="2608">
                  <c:v>0.13636093947245101</c:v>
                </c:pt>
                <c:pt idx="2609">
                  <c:v>0.231230757112804</c:v>
                </c:pt>
                <c:pt idx="2610">
                  <c:v>0.26818739718277901</c:v>
                </c:pt>
                <c:pt idx="2611">
                  <c:v>0.2379748399145</c:v>
                </c:pt>
                <c:pt idx="2612">
                  <c:v>0.14816000770090601</c:v>
                </c:pt>
                <c:pt idx="2613">
                  <c:v>2.12375824406607E-2</c:v>
                </c:pt>
                <c:pt idx="2614">
                  <c:v>-0.11100392709024499</c:v>
                </c:pt>
                <c:pt idx="2615">
                  <c:v>-0.21544381446302899</c:v>
                </c:pt>
                <c:pt idx="2616">
                  <c:v>-0.26592446198715303</c:v>
                </c:pt>
                <c:pt idx="2617">
                  <c:v>-0.24980267833099901</c:v>
                </c:pt>
                <c:pt idx="2618">
                  <c:v>-0.17111626422353499</c:v>
                </c:pt>
                <c:pt idx="2619">
                  <c:v>-4.9572720213050002E-2</c:v>
                </c:pt>
                <c:pt idx="2620">
                  <c:v>8.4386619101622998E-2</c:v>
                </c:pt>
                <c:pt idx="2621">
                  <c:v>0.19721080616571501</c:v>
                </c:pt>
                <c:pt idx="2622">
                  <c:v>0.26064232341858201</c:v>
                </c:pt>
                <c:pt idx="2623">
                  <c:v>0.258794353863677</c:v>
                </c:pt>
                <c:pt idx="2624">
                  <c:v>0.19212973293999799</c:v>
                </c:pt>
                <c:pt idx="2625">
                  <c:v>7.7345028515164699E-2</c:v>
                </c:pt>
                <c:pt idx="2626">
                  <c:v>-5.6811218115014897E-2</c:v>
                </c:pt>
                <c:pt idx="2627">
                  <c:v>-0.17673874273707799</c:v>
                </c:pt>
                <c:pt idx="2628">
                  <c:v>-0.25240095283307901</c:v>
                </c:pt>
                <c:pt idx="2629">
                  <c:v>-0.26484777851020003</c:v>
                </c:pt>
                <c:pt idx="2630">
                  <c:v>-0.21096183506310401</c:v>
                </c:pt>
                <c:pt idx="2631">
                  <c:v>-0.10423919131224101</c:v>
                </c:pt>
                <c:pt idx="2632">
                  <c:v>2.85908045557677E-2</c:v>
                </c:pt>
                <c:pt idx="2633">
                  <c:v>0.15426005605831</c:v>
                </c:pt>
                <c:pt idx="2634">
                  <c:v>0.24129391956113599</c:v>
                </c:pt>
                <c:pt idx="2635">
                  <c:v>0.26789422403107199</c:v>
                </c:pt>
                <c:pt idx="2636">
                  <c:v>0.22739875819731301</c:v>
                </c:pt>
                <c:pt idx="2637">
                  <c:v>0.12994986269355599</c:v>
                </c:pt>
                <c:pt idx="2638">
                  <c:v>-4.5782072223143498E-5</c:v>
                </c:pt>
                <c:pt idx="2639">
                  <c:v>-0.130029960434003</c:v>
                </c:pt>
                <c:pt idx="2640">
                  <c:v>-0.227447328557775</c:v>
                </c:pt>
                <c:pt idx="2641">
                  <c:v>-0.26789910226346297</c:v>
                </c:pt>
                <c:pt idx="2642">
                  <c:v>-0.24125388388189101</c:v>
                </c:pt>
                <c:pt idx="2643">
                  <c:v>-0.15418513365165901</c:v>
                </c:pt>
                <c:pt idx="2644">
                  <c:v>-2.8499760203242099E-2</c:v>
                </c:pt>
                <c:pt idx="2645">
                  <c:v>0.104323554987754</c:v>
                </c:pt>
                <c:pt idx="2646">
                  <c:v>0.21101838865571701</c:v>
                </c:pt>
                <c:pt idx="2647">
                  <c:v>0.26486235782181</c:v>
                </c:pt>
                <c:pt idx="2648">
                  <c:v>0.25236990638465101</c:v>
                </c:pt>
                <c:pt idx="2649">
                  <c:v>0.176669846304218</c:v>
                </c:pt>
                <c:pt idx="2650">
                  <c:v>5.6721727236735499E-2</c:v>
                </c:pt>
                <c:pt idx="2651">
                  <c:v>-7.74327002932374E-2</c:v>
                </c:pt>
                <c:pt idx="2652">
                  <c:v>-0.19219362767716999</c:v>
                </c:pt>
                <c:pt idx="2653">
                  <c:v>-0.25881846872664899</c:v>
                </c:pt>
                <c:pt idx="2654">
                  <c:v>-0.26062061869032399</c:v>
                </c:pt>
                <c:pt idx="2655">
                  <c:v>-0.197148717930067</c:v>
                </c:pt>
                <c:pt idx="2656">
                  <c:v>-8.4299697742370103E-2</c:v>
                </c:pt>
                <c:pt idx="2657">
                  <c:v>4.9662704702262202E-2</c:v>
                </c:pt>
                <c:pt idx="2658">
                  <c:v>0.17118677466915899</c:v>
                </c:pt>
                <c:pt idx="2659">
                  <c:v>0.249836054954514</c:v>
                </c:pt>
                <c:pt idx="2660">
                  <c:v>0.265912345406147</c:v>
                </c:pt>
                <c:pt idx="2661">
                  <c:v>0.21538923935037901</c:v>
                </c:pt>
                <c:pt idx="2662">
                  <c:v>0.110920562121475</c:v>
                </c:pt>
                <c:pt idx="2663">
                  <c:v>-2.13288579919645E-2</c:v>
                </c:pt>
                <c:pt idx="2664">
                  <c:v>-0.14823633330668701</c:v>
                </c:pt>
                <c:pt idx="2665">
                  <c:v>-0.23801709935330101</c:v>
                </c:pt>
                <c:pt idx="2666">
                  <c:v>-0.26818500631599301</c:v>
                </c:pt>
                <c:pt idx="2667">
                  <c:v>-0.23118431474785001</c:v>
                </c:pt>
                <c:pt idx="2668">
                  <c:v>-0.13628207738773901</c:v>
                </c:pt>
                <c:pt idx="2669">
                  <c:v>-7.2471483132392099E-3</c:v>
                </c:pt>
                <c:pt idx="2670">
                  <c:v>0.123602874014355</c:v>
                </c:pt>
                <c:pt idx="2671">
                  <c:v>0.22349578976849199</c:v>
                </c:pt>
                <c:pt idx="2672">
                  <c:v>0.26741279850788802</c:v>
                </c:pt>
                <c:pt idx="2673">
                  <c:v>0.24435461295241701</c:v>
                </c:pt>
                <c:pt idx="2674">
                  <c:v>0.160096298717047</c:v>
                </c:pt>
                <c:pt idx="2675">
                  <c:v>3.5740873302658301E-2</c:v>
                </c:pt>
                <c:pt idx="2676">
                  <c:v>-9.7566075550662199E-2</c:v>
                </c:pt>
                <c:pt idx="2677">
                  <c:v>-0.20643699552632799</c:v>
                </c:pt>
                <c:pt idx="2678">
                  <c:v>-0.26360448933027902</c:v>
                </c:pt>
                <c:pt idx="2679">
                  <c:v>-0.25475060349793099</c:v>
                </c:pt>
                <c:pt idx="2680">
                  <c:v>-0.18209284866151601</c:v>
                </c:pt>
                <c:pt idx="2681">
                  <c:v>-6.3828810255802004E-2</c:v>
                </c:pt>
                <c:pt idx="2682">
                  <c:v>7.04215496436702E-2</c:v>
                </c:pt>
                <c:pt idx="2683">
                  <c:v>0.18703439557130699</c:v>
                </c:pt>
                <c:pt idx="2684">
                  <c:v>0.25680331685095598</c:v>
                </c:pt>
                <c:pt idx="2685">
                  <c:v>0.26225425433316402</c:v>
                </c:pt>
                <c:pt idx="2686">
                  <c:v>0.20202198691034901</c:v>
                </c:pt>
                <c:pt idx="2687">
                  <c:v>9.1192059612417803E-2</c:v>
                </c:pt>
                <c:pt idx="2688">
                  <c:v>-4.24774847299111E-2</c:v>
                </c:pt>
                <c:pt idx="2689">
                  <c:v>-0.165508279510449</c:v>
                </c:pt>
                <c:pt idx="2690">
                  <c:v>-0.24708649894876999</c:v>
                </c:pt>
                <c:pt idx="2691">
                  <c:v>-0.26678037191201498</c:v>
                </c:pt>
                <c:pt idx="2692">
                  <c:v>-0.21965744574461901</c:v>
                </c:pt>
                <c:pt idx="2693">
                  <c:v>-0.117519949634618</c:v>
                </c:pt>
                <c:pt idx="2694">
                  <c:v>1.40511469022109E-2</c:v>
                </c:pt>
                <c:pt idx="2695">
                  <c:v>0.14210304653039499</c:v>
                </c:pt>
                <c:pt idx="2696">
                  <c:v>0.23456435661174099</c:v>
                </c:pt>
                <c:pt idx="2697">
                  <c:v>0.26827756844805001</c:v>
                </c:pt>
                <c:pt idx="2698">
                  <c:v>0.23479899899333601</c:v>
                </c:pt>
                <c:pt idx="2699">
                  <c:v>0.14251356365349999</c:v>
                </c:pt>
                <c:pt idx="2700">
                  <c:v>1.45347222066803E-2</c:v>
                </c:pt>
                <c:pt idx="2701">
                  <c:v>-0.117084430583673</c:v>
                </c:pt>
                <c:pt idx="2702">
                  <c:v>-0.21937906139527</c:v>
                </c:pt>
                <c:pt idx="2703">
                  <c:v>-0.26672884535152802</c:v>
                </c:pt>
                <c:pt idx="2704">
                  <c:v>-0.24727473532386801</c:v>
                </c:pt>
                <c:pt idx="2705">
                  <c:v>-0.16588913385325399</c:v>
                </c:pt>
                <c:pt idx="2706">
                  <c:v>-4.29555697076184E-2</c:v>
                </c:pt>
                <c:pt idx="2707">
                  <c:v>9.07364833482983E-2</c:v>
                </c:pt>
                <c:pt idx="2708">
                  <c:v>0.201703021261356</c:v>
                </c:pt>
                <c:pt idx="2709">
                  <c:v>0.262151786224806</c:v>
                </c:pt>
                <c:pt idx="2710">
                  <c:v>0.256943010056639</c:v>
                </c:pt>
                <c:pt idx="2711">
                  <c:v>0.187381263061073</c:v>
                </c:pt>
                <c:pt idx="2712">
                  <c:v>7.08887163028976E-2</c:v>
                </c:pt>
                <c:pt idx="2713">
                  <c:v>-6.33583492150082E-2</c:v>
                </c:pt>
                <c:pt idx="2714">
                  <c:v>-0.181736923125351</c:v>
                </c:pt>
                <c:pt idx="2715">
                  <c:v>-0.25459835722492902</c:v>
                </c:pt>
                <c:pt idx="2716">
                  <c:v>-0.26369405334398099</c:v>
                </c:pt>
                <c:pt idx="2717">
                  <c:v>-0.20674593796388699</c:v>
                </c:pt>
                <c:pt idx="2718">
                  <c:v>-9.8017019862052399E-2</c:v>
                </c:pt>
                <c:pt idx="2719">
                  <c:v>3.5260868917680398E-2</c:v>
                </c:pt>
                <c:pt idx="2720">
                  <c:v>0.15970745433443001</c:v>
                </c:pt>
                <c:pt idx="2721">
                  <c:v>0.24415431706000301</c:v>
                </c:pt>
                <c:pt idx="2722">
                  <c:v>0.267451216454477</c:v>
                </c:pt>
                <c:pt idx="2723">
                  <c:v>0.22376329954103399</c:v>
                </c:pt>
                <c:pt idx="2724">
                  <c:v>0.12403247613080599</c:v>
                </c:pt>
                <c:pt idx="2725">
                  <c:v>-6.763050368002E-3</c:v>
                </c:pt>
                <c:pt idx="2726">
                  <c:v>-0.13586472894722601</c:v>
                </c:pt>
                <c:pt idx="2727">
                  <c:v>-0.23093824331802901</c:v>
                </c:pt>
                <c:pt idx="2728">
                  <c:v>-0.268171842012979</c:v>
                </c:pt>
                <c:pt idx="2729">
                  <c:v>-0.23824013925845</c:v>
                </c:pt>
                <c:pt idx="2730">
                  <c:v>-0.14863971569211501</c:v>
                </c:pt>
                <c:pt idx="2731">
                  <c:v>-2.18115532368378E-2</c:v>
                </c:pt>
                <c:pt idx="2732">
                  <c:v>0.110479448035658</c:v>
                </c:pt>
                <c:pt idx="2733">
                  <c:v>0.21510018618288501</c:v>
                </c:pt>
                <c:pt idx="2734">
                  <c:v>0.26584774831593</c:v>
                </c:pt>
                <c:pt idx="2735">
                  <c:v>0.25001209268355101</c:v>
                </c:pt>
                <c:pt idx="2736">
                  <c:v>0.171559357476153</c:v>
                </c:pt>
                <c:pt idx="2737">
                  <c:v>5.0138516911865501E-2</c:v>
                </c:pt>
                <c:pt idx="2738">
                  <c:v>-8.3839826249776706E-2</c:v>
                </c:pt>
                <c:pt idx="2739">
                  <c:v>-0.19681996482264</c:v>
                </c:pt>
                <c:pt idx="2740">
                  <c:v>-0.26050532222325401</c:v>
                </c:pt>
                <c:pt idx="2741">
                  <c:v>-0.258945505615361</c:v>
                </c:pt>
                <c:pt idx="2742">
                  <c:v>-0.19253118074480699</c:v>
                </c:pt>
                <c:pt idx="2743">
                  <c:v>-7.7896227279981994E-2</c:v>
                </c:pt>
                <c:pt idx="2744">
                  <c:v>5.6248319540225598E-2</c:v>
                </c:pt>
                <c:pt idx="2745">
                  <c:v>0.176305125792342</c:v>
                </c:pt>
                <c:pt idx="2746">
                  <c:v>0.25220521957217001</c:v>
                </c:pt>
                <c:pt idx="2747">
                  <c:v>0.26493895154255298</c:v>
                </c:pt>
                <c:pt idx="2748">
                  <c:v>0.21131707953716999</c:v>
                </c:pt>
                <c:pt idx="2749">
                  <c:v>0.104769534045714</c:v>
                </c:pt>
                <c:pt idx="2750">
                  <c:v>-2.8018191190494101E-2</c:v>
                </c:pt>
                <c:pt idx="2751">
                  <c:v>-0.153788586630804</c:v>
                </c:pt>
                <c:pt idx="2752">
                  <c:v>-0.241041676514301</c:v>
                </c:pt>
                <c:pt idx="2753">
                  <c:v>-0.26792438320078898</c:v>
                </c:pt>
                <c:pt idx="2754">
                  <c:v>-0.227703766032433</c:v>
                </c:pt>
                <c:pt idx="2755">
                  <c:v>-0.130453328089642</c:v>
                </c:pt>
                <c:pt idx="2756">
                  <c:v>-5.3004485310661196E-4</c:v>
                </c:pt>
                <c:pt idx="2757">
                  <c:v>0.129525991405049</c:v>
                </c:pt>
                <c:pt idx="2758">
                  <c:v>0.22714143959489599</c:v>
                </c:pt>
                <c:pt idx="2759">
                  <c:v>0.26786790515500802</c:v>
                </c:pt>
                <c:pt idx="2760">
                  <c:v>0.241505192137207</c:v>
                </c:pt>
                <c:pt idx="2761">
                  <c:v>0.15465600555919801</c:v>
                </c:pt>
                <c:pt idx="2762">
                  <c:v>2.9072262972683699E-2</c:v>
                </c:pt>
                <c:pt idx="2763">
                  <c:v>-0.103792808226565</c:v>
                </c:pt>
                <c:pt idx="2764">
                  <c:v>-0.21066232672163501</c:v>
                </c:pt>
                <c:pt idx="2765">
                  <c:v>-0.26477015863507403</c:v>
                </c:pt>
                <c:pt idx="2766">
                  <c:v>-0.25256466180353998</c:v>
                </c:pt>
                <c:pt idx="2767">
                  <c:v>-0.17710277862589699</c:v>
                </c:pt>
                <c:pt idx="2768">
                  <c:v>-5.7284405875522901E-2</c:v>
                </c:pt>
                <c:pt idx="2769">
                  <c:v>7.6881201693030796E-2</c:v>
                </c:pt>
                <c:pt idx="2770">
                  <c:v>0.19179143536121501</c:v>
                </c:pt>
                <c:pt idx="2771">
                  <c:v>0.25866631425549702</c:v>
                </c:pt>
                <c:pt idx="2772">
                  <c:v>0.26075661009517198</c:v>
                </c:pt>
                <c:pt idx="2773">
                  <c:v>0.19753879531994201</c:v>
                </c:pt>
                <c:pt idx="2774">
                  <c:v>8.4846163815113201E-2</c:v>
                </c:pt>
                <c:pt idx="2775">
                  <c:v>-4.90967157645988E-2</c:v>
                </c:pt>
                <c:pt idx="2776">
                  <c:v>-0.17074301830715399</c:v>
                </c:pt>
                <c:pt idx="2777">
                  <c:v>-0.24962567270189601</c:v>
                </c:pt>
                <c:pt idx="2778">
                  <c:v>-0.26598802880319999</c:v>
                </c:pt>
                <c:pt idx="2779">
                  <c:v>-0.21573203302080701</c:v>
                </c:pt>
                <c:pt idx="2780">
                  <c:v>-0.11144461126398</c:v>
                </c:pt>
                <c:pt idx="2781">
                  <c:v>2.0754804736086201E-2</c:v>
                </c:pt>
                <c:pt idx="2782">
                  <c:v>0.147756051136539</c:v>
                </c:pt>
                <c:pt idx="2783">
                  <c:v>0.23775087791784999</c:v>
                </c:pt>
                <c:pt idx="2784">
                  <c:v>0.26819952242526601</c:v>
                </c:pt>
                <c:pt idx="2785">
                  <c:v>0.231475932752228</c:v>
                </c:pt>
                <c:pt idx="2786">
                  <c:v>0.136777759748959</c:v>
                </c:pt>
                <c:pt idx="2787">
                  <c:v>7.8227483089437708E-3</c:v>
                </c:pt>
                <c:pt idx="2788">
                  <c:v>-0.12309151897385399</c:v>
                </c:pt>
                <c:pt idx="2789">
                  <c:v>-0.22317675172530399</c:v>
                </c:pt>
                <c:pt idx="2790">
                  <c:v>-0.26736598251909799</c:v>
                </c:pt>
                <c:pt idx="2791">
                  <c:v>-0.24459174437284301</c:v>
                </c:pt>
                <c:pt idx="2792">
                  <c:v>-0.160557986511386</c:v>
                </c:pt>
                <c:pt idx="2793">
                  <c:v>-3.6311484898715898E-2</c:v>
                </c:pt>
                <c:pt idx="2794">
                  <c:v>9.7029453366936497E-2</c:v>
                </c:pt>
                <c:pt idx="2795">
                  <c:v>0.20606876310981101</c:v>
                </c:pt>
                <c:pt idx="2796">
                  <c:v>0.263496872774035</c:v>
                </c:pt>
                <c:pt idx="2797">
                  <c:v>0.25493055603607601</c:v>
                </c:pt>
                <c:pt idx="2798">
                  <c:v>0.18251530006452801</c:v>
                </c:pt>
                <c:pt idx="2799">
                  <c:v>6.4387954949097201E-2</c:v>
                </c:pt>
                <c:pt idx="2800">
                  <c:v>-6.9865752917208701E-2</c:v>
                </c:pt>
                <c:pt idx="2801">
                  <c:v>-0.18662114954973399</c:v>
                </c:pt>
                <c:pt idx="2802">
                  <c:v>-0.25663612156396698</c:v>
                </c:pt>
                <c:pt idx="2803">
                  <c:v>-0.26237498487758898</c:v>
                </c:pt>
                <c:pt idx="2804">
                  <c:v>-0.20240040557238001</c:v>
                </c:pt>
                <c:pt idx="2805">
                  <c:v>-9.1733389090609005E-2</c:v>
                </c:pt>
                <c:pt idx="2806">
                  <c:v>4.1908823761536401E-2</c:v>
                </c:pt>
                <c:pt idx="2807">
                  <c:v>0.16505471171913699</c:v>
                </c:pt>
                <c:pt idx="2808">
                  <c:v>0.246861623201585</c:v>
                </c:pt>
                <c:pt idx="2809">
                  <c:v>0.266840509734867</c:v>
                </c:pt>
                <c:pt idx="2810">
                  <c:v>0.219987535246707</c:v>
                </c:pt>
                <c:pt idx="2811">
                  <c:v>0.118037317852418</c:v>
                </c:pt>
                <c:pt idx="2812">
                  <c:v>-1.34760780483673E-2</c:v>
                </c:pt>
                <c:pt idx="2813">
                  <c:v>-0.14161430660242</c:v>
                </c:pt>
                <c:pt idx="2814">
                  <c:v>-0.234284353556519</c:v>
                </c:pt>
                <c:pt idx="2815">
                  <c:v>-0.26827643076777402</c:v>
                </c:pt>
                <c:pt idx="2816">
                  <c:v>-0.23507701162708899</c:v>
                </c:pt>
                <c:pt idx="2817">
                  <c:v>-0.14300109661249299</c:v>
                </c:pt>
                <c:pt idx="2818">
                  <c:v>-1.51096698368986E-2</c:v>
                </c:pt>
                <c:pt idx="2819">
                  <c:v>0.11656606748293299</c:v>
                </c:pt>
                <c:pt idx="2820">
                  <c:v>0.21904711007828101</c:v>
                </c:pt>
                <c:pt idx="2821">
                  <c:v>0.266666445084906</c:v>
                </c:pt>
                <c:pt idx="2822">
                  <c:v>0.247497514641491</c:v>
                </c:pt>
                <c:pt idx="2823">
                  <c:v>0.16634129629300101</c:v>
                </c:pt>
                <c:pt idx="2824">
                  <c:v>4.35238683814431E-2</c:v>
                </c:pt>
                <c:pt idx="2825">
                  <c:v>-9.0194382368724804E-2</c:v>
                </c:pt>
                <c:pt idx="2826">
                  <c:v>-0.20132289052931801</c:v>
                </c:pt>
                <c:pt idx="2827">
                  <c:v>-0.26202883184030301</c:v>
                </c:pt>
                <c:pt idx="2828">
                  <c:v>-0.25710802670802202</c:v>
                </c:pt>
                <c:pt idx="2829">
                  <c:v>-0.18779292130431499</c:v>
                </c:pt>
                <c:pt idx="2830">
                  <c:v>-7.1443913777236495E-2</c:v>
                </c:pt>
                <c:pt idx="2831">
                  <c:v>6.2798665161215905E-2</c:v>
                </c:pt>
                <c:pt idx="2832">
                  <c:v>0.18131292883540601</c:v>
                </c:pt>
                <c:pt idx="2833">
                  <c:v>0.25441624469901702</c:v>
                </c:pt>
                <c:pt idx="2834">
                  <c:v>0.26379943379396098</c:v>
                </c:pt>
                <c:pt idx="2835">
                  <c:v>0.20711241820232801</c:v>
                </c:pt>
                <c:pt idx="2836">
                  <c:v>9.8552812639759402E-2</c:v>
                </c:pt>
                <c:pt idx="2837">
                  <c:v>-3.4689956225701403E-2</c:v>
                </c:pt>
                <c:pt idx="2838">
                  <c:v>-0.15924441035357001</c:v>
                </c:pt>
                <c:pt idx="2839">
                  <c:v>-0.24391511402778501</c:v>
                </c:pt>
                <c:pt idx="2840">
                  <c:v>-0.267495764254228</c:v>
                </c:pt>
                <c:pt idx="2841">
                  <c:v>-0.22408044089995199</c:v>
                </c:pt>
                <c:pt idx="2842">
                  <c:v>-0.124542781028148</c:v>
                </c:pt>
                <c:pt idx="2843">
                  <c:v>6.1873909594780804E-3</c:v>
                </c:pt>
                <c:pt idx="2844">
                  <c:v>0.13536789249751599</c:v>
                </c:pt>
                <c:pt idx="2845">
                  <c:v>0.230644665598112</c:v>
                </c:pt>
                <c:pt idx="2846">
                  <c:v>0.26815505138403301</c:v>
                </c:pt>
                <c:pt idx="2847">
                  <c:v>0.238504341037655</c:v>
                </c:pt>
                <c:pt idx="2848">
                  <c:v>0.149118738904881</c:v>
                </c:pt>
                <c:pt idx="2849">
                  <c:v>2.2385423547883001E-2</c:v>
                </c:pt>
                <c:pt idx="2850">
                  <c:v>-0.109954460005768</c:v>
                </c:pt>
                <c:pt idx="2851">
                  <c:v>-0.214755566943026</c:v>
                </c:pt>
                <c:pt idx="2852">
                  <c:v>-0.26576980989258597</c:v>
                </c:pt>
                <c:pt idx="2853">
                  <c:v>-0.25022035523834402</c:v>
                </c:pt>
                <c:pt idx="2854">
                  <c:v>-0.17200166036026801</c:v>
                </c:pt>
                <c:pt idx="2855">
                  <c:v>-5.0704082624128399E-2</c:v>
                </c:pt>
                <c:pt idx="2856">
                  <c:v>8.3292647150517596E-2</c:v>
                </c:pt>
                <c:pt idx="2857">
                  <c:v>0.196428216736246</c:v>
                </c:pt>
                <c:pt idx="2858">
                  <c:v>0.26036712088819203</c:v>
                </c:pt>
                <c:pt idx="2859">
                  <c:v>0.25909546441333597</c:v>
                </c:pt>
                <c:pt idx="2860">
                  <c:v>0.192931741564589</c:v>
                </c:pt>
                <c:pt idx="2861">
                  <c:v>7.8447067179357899E-2</c:v>
                </c:pt>
                <c:pt idx="2862">
                  <c:v>-5.5685161831217397E-2</c:v>
                </c:pt>
                <c:pt idx="2863">
                  <c:v>-0.17587069661550001</c:v>
                </c:pt>
                <c:pt idx="2864">
                  <c:v>-0.252008324409836</c:v>
                </c:pt>
                <c:pt idx="2865">
                  <c:v>-0.26502890400958301</c:v>
                </c:pt>
                <c:pt idx="2866">
                  <c:v>-0.21167135048017299</c:v>
                </c:pt>
                <c:pt idx="2867">
                  <c:v>-0.105299394109276</c:v>
                </c:pt>
                <c:pt idx="2868">
                  <c:v>2.7445448746305001E-2</c:v>
                </c:pt>
                <c:pt idx="2869">
                  <c:v>0.15331640870417099</c:v>
                </c:pt>
                <c:pt idx="2870">
                  <c:v>0.24078832299612801</c:v>
                </c:pt>
                <c:pt idx="2871">
                  <c:v>0.267953308051394</c:v>
                </c:pt>
                <c:pt idx="2872">
                  <c:v>0.22800772484354501</c:v>
                </c:pt>
                <c:pt idx="2873">
                  <c:v>0.13095619249139501</c:v>
                </c:pt>
                <c:pt idx="2874">
                  <c:v>1.10586933653653E-3</c:v>
                </c:pt>
                <c:pt idx="2875">
                  <c:v>-0.12902142565397301</c:v>
                </c:pt>
                <c:pt idx="2876">
                  <c:v>-0.22683450419862899</c:v>
                </c:pt>
                <c:pt idx="2877">
                  <c:v>-0.26783547398763502</c:v>
                </c:pt>
                <c:pt idx="2878">
                  <c:v>-0.24175538778578401</c:v>
                </c:pt>
                <c:pt idx="2879">
                  <c:v>-0.155126164971438</c:v>
                </c:pt>
                <c:pt idx="2880">
                  <c:v>-2.9644631807134302E-2</c:v>
                </c:pt>
                <c:pt idx="2881">
                  <c:v>0.103261583295211</c:v>
                </c:pt>
                <c:pt idx="2882">
                  <c:v>0.210305294272915</c:v>
                </c:pt>
                <c:pt idx="2883">
                  <c:v>0.26467673966063798</c:v>
                </c:pt>
                <c:pt idx="2884">
                  <c:v>0.25275825366506499</c:v>
                </c:pt>
                <c:pt idx="2885">
                  <c:v>0.17753489504070799</c:v>
                </c:pt>
                <c:pt idx="2886">
                  <c:v>5.7846820606874301E-2</c:v>
                </c:pt>
                <c:pt idx="2887">
                  <c:v>-7.6329348903573596E-2</c:v>
                </c:pt>
                <c:pt idx="2888">
                  <c:v>-0.191388359468218</c:v>
                </c:pt>
                <c:pt idx="2889">
                  <c:v>-0.25851296811686197</c:v>
                </c:pt>
                <c:pt idx="2890">
                  <c:v>-0.26089140020261098</c:v>
                </c:pt>
                <c:pt idx="2891">
                  <c:v>-0.19792796265487</c:v>
                </c:pt>
                <c:pt idx="2892">
                  <c:v>-8.5392239004278003E-2</c:v>
                </c:pt>
                <c:pt idx="2893">
                  <c:v>4.8530500639927601E-2</c:v>
                </c:pt>
                <c:pt idx="2894">
                  <c:v>0.17029847533749401</c:v>
                </c:pt>
                <c:pt idx="2895">
                  <c:v>0.24941414043174301</c:v>
                </c:pt>
                <c:pt idx="2896">
                  <c:v>0.26606248680186501</c:v>
                </c:pt>
                <c:pt idx="2897">
                  <c:v>0.21607383282061901</c:v>
                </c:pt>
                <c:pt idx="2898">
                  <c:v>0.111968146984706</c:v>
                </c:pt>
                <c:pt idx="2899">
                  <c:v>-2.0180655863482898E-2</c:v>
                </c:pt>
                <c:pt idx="2900">
                  <c:v>-0.14727508825896199</c:v>
                </c:pt>
                <c:pt idx="2901">
                  <c:v>-0.237483561171667</c:v>
                </c:pt>
                <c:pt idx="2902">
                  <c:v>-0.26821280294787098</c:v>
                </c:pt>
                <c:pt idx="2903">
                  <c:v>-0.23176648435434699</c:v>
                </c:pt>
                <c:pt idx="2904">
                  <c:v>-0.13727281197939101</c:v>
                </c:pt>
                <c:pt idx="2905">
                  <c:v>-8.3983122654957294E-3</c:v>
                </c:pt>
                <c:pt idx="2906">
                  <c:v>0.12257959685464</c:v>
                </c:pt>
                <c:pt idx="2907">
                  <c:v>0.22285668551391999</c:v>
                </c:pt>
                <c:pt idx="2908">
                  <c:v>0.267317934783731</c:v>
                </c:pt>
                <c:pt idx="2909">
                  <c:v>0.244827748966883</c:v>
                </c:pt>
                <c:pt idx="2910">
                  <c:v>0.16101893462018901</c:v>
                </c:pt>
                <c:pt idx="2911">
                  <c:v>3.6881929208917502E-2</c:v>
                </c:pt>
                <c:pt idx="2912">
                  <c:v>-9.64923841716053E-2</c:v>
                </c:pt>
                <c:pt idx="2913">
                  <c:v>-0.20569958134105601</c:v>
                </c:pt>
                <c:pt idx="2914">
                  <c:v>-0.26338804229607898</c:v>
                </c:pt>
                <c:pt idx="2915">
                  <c:v>-0.255109334117258</c:v>
                </c:pt>
                <c:pt idx="2916">
                  <c:v>-0.182936910625357</c:v>
                </c:pt>
                <c:pt idx="2917">
                  <c:v>-6.4946803009131804E-2</c:v>
                </c:pt>
                <c:pt idx="2918">
                  <c:v>6.9309634321445796E-2</c:v>
                </c:pt>
                <c:pt idx="2919">
                  <c:v>0.18620704377046099</c:v>
                </c:pt>
                <c:pt idx="2920">
                  <c:v>0.25646774396252803</c:v>
                </c:pt>
                <c:pt idx="2921">
                  <c:v>0.26249450666880397</c:v>
                </c:pt>
                <c:pt idx="2922">
                  <c:v>0.20277789178218</c:v>
                </c:pt>
                <c:pt idx="2923">
                  <c:v>9.2274295955994401E-2</c:v>
                </c:pt>
                <c:pt idx="2924">
                  <c:v>-4.1339969720543802E-2</c:v>
                </c:pt>
                <c:pt idx="2925">
                  <c:v>-0.164600383526018</c:v>
                </c:pt>
                <c:pt idx="2926">
                  <c:v>-0.246635610170754</c:v>
                </c:pt>
                <c:pt idx="2927">
                  <c:v>-0.26689941823197799</c:v>
                </c:pt>
                <c:pt idx="2928">
                  <c:v>-0.220316611273217</c:v>
                </c:pt>
                <c:pt idx="2929">
                  <c:v>-0.118554142276049</c:v>
                </c:pt>
                <c:pt idx="2930">
                  <c:v>1.2900947110660701E-2</c:v>
                </c:pt>
                <c:pt idx="2931">
                  <c:v>0.14112491426184001</c:v>
                </c:pt>
                <c:pt idx="2932">
                  <c:v>0.234003271160732</c:v>
                </c:pt>
                <c:pt idx="2933">
                  <c:v>0.26827405714651498</c:v>
                </c:pt>
                <c:pt idx="2934">
                  <c:v>0.23535394126852699</c:v>
                </c:pt>
                <c:pt idx="2935">
                  <c:v>0.14348797076998199</c:v>
                </c:pt>
                <c:pt idx="2936">
                  <c:v>1.5684547857348598E-2</c:v>
                </c:pt>
                <c:pt idx="2937">
                  <c:v>-0.11604716736602901</c:v>
                </c:pt>
                <c:pt idx="2938">
                  <c:v>-0.218714149618223</c:v>
                </c:pt>
                <c:pt idx="2939">
                  <c:v>-0.26660281629445298</c:v>
                </c:pt>
                <c:pt idx="2940">
                  <c:v>-0.247719153745936</c:v>
                </c:pt>
                <c:pt idx="2941">
                  <c:v>-0.16679269240368699</c:v>
                </c:pt>
                <c:pt idx="2942">
                  <c:v>-4.40919665421904E-2</c:v>
                </c:pt>
                <c:pt idx="2943">
                  <c:v>8.9651865866500494E-2</c:v>
                </c:pt>
                <c:pt idx="2944">
                  <c:v>0.20094183230912699</c:v>
                </c:pt>
                <c:pt idx="2945">
                  <c:v>0.26190467029730502</c:v>
                </c:pt>
                <c:pt idx="2946">
                  <c:v>0.25727185887090398</c:v>
                </c:pt>
                <c:pt idx="2947">
                  <c:v>0.18820371439154199</c:v>
                </c:pt>
                <c:pt idx="2948">
                  <c:v>7.1998782111736895E-2</c:v>
                </c:pt>
                <c:pt idx="2949">
                  <c:v>-6.2238691795970899E-2</c:v>
                </c:pt>
                <c:pt idx="2950">
                  <c:v>-0.18088809924256399</c:v>
                </c:pt>
                <c:pt idx="2951">
                  <c:v>-0.25423296008555801</c:v>
                </c:pt>
                <c:pt idx="2952">
                  <c:v>-0.26390359892833898</c:v>
                </c:pt>
                <c:pt idx="2953">
                  <c:v>-0.207477944280447</c:v>
                </c:pt>
                <c:pt idx="2954">
                  <c:v>-9.9088151387793505E-2</c:v>
                </c:pt>
                <c:pt idx="2955">
                  <c:v>3.4118883718197199E-2</c:v>
                </c:pt>
                <c:pt idx="2956">
                  <c:v>0.15878063273877699</c:v>
                </c:pt>
                <c:pt idx="2957">
                  <c:v>0.24367478728639599</c:v>
                </c:pt>
                <c:pt idx="2958">
                  <c:v>0.26753907970950203</c:v>
                </c:pt>
                <c:pt idx="2959">
                  <c:v>0.22439654992740601</c:v>
                </c:pt>
                <c:pt idx="2960">
                  <c:v>0.125052512160858</c:v>
                </c:pt>
                <c:pt idx="2961">
                  <c:v>-5.6117030458408598E-3</c:v>
                </c:pt>
                <c:pt idx="2962">
                  <c:v>-0.13487043241223101</c:v>
                </c:pt>
                <c:pt idx="2963">
                  <c:v>-0.23035002530555801</c:v>
                </c:pt>
                <c:pt idx="2964">
                  <c:v>-0.26813702537329498</c:v>
                </c:pt>
                <c:pt idx="2965">
                  <c:v>-0.23876744403494701</c:v>
                </c:pt>
                <c:pt idx="2966">
                  <c:v>-0.14959707513236001</c:v>
                </c:pt>
                <c:pt idx="2967">
                  <c:v>-2.29591907299939E-2</c:v>
                </c:pt>
                <c:pt idx="2968">
                  <c:v>0.109428965419178</c:v>
                </c:pt>
                <c:pt idx="2969">
                  <c:v>0.21440995833109999</c:v>
                </c:pt>
                <c:pt idx="2970">
                  <c:v>0.26569064707618101</c:v>
                </c:pt>
                <c:pt idx="2971">
                  <c:v>0.25042746503592</c:v>
                </c:pt>
                <c:pt idx="2972">
                  <c:v>0.17244317083820501</c:v>
                </c:pt>
                <c:pt idx="2973">
                  <c:v>5.1269414744295298E-2</c:v>
                </c:pt>
                <c:pt idx="2974">
                  <c:v>-8.2745084324682194E-2</c:v>
                </c:pt>
                <c:pt idx="2975">
                  <c:v>-0.19603556371130601</c:v>
                </c:pt>
                <c:pt idx="2976">
                  <c:v>-0.26022772005008599</c:v>
                </c:pt>
                <c:pt idx="2977">
                  <c:v>-0.25924422956674698</c:v>
                </c:pt>
                <c:pt idx="2978">
                  <c:v>-0.19333141355397401</c:v>
                </c:pt>
                <c:pt idx="2979">
                  <c:v>-7.8997545675590503E-2</c:v>
                </c:pt>
                <c:pt idx="2980">
                  <c:v>5.5121747582439901E-2</c:v>
                </c:pt>
                <c:pt idx="2981">
                  <c:v>0.17543545720795101</c:v>
                </c:pt>
                <c:pt idx="2982">
                  <c:v>0.25181026825316699</c:v>
                </c:pt>
                <c:pt idx="2983">
                  <c:v>0.265117635496882</c:v>
                </c:pt>
                <c:pt idx="2984">
                  <c:v>0.21202464625999601</c:v>
                </c:pt>
                <c:pt idx="2985">
                  <c:v>0.10582876906187801</c:v>
                </c:pt>
                <c:pt idx="2986">
                  <c:v>-2.6872579861806498E-2</c:v>
                </c:pt>
                <c:pt idx="2987">
                  <c:v>-0.15284352445371899</c:v>
                </c:pt>
                <c:pt idx="2988">
                  <c:v>-0.24053386017381001</c:v>
                </c:pt>
                <c:pt idx="2989">
                  <c:v>-0.26798099844963202</c:v>
                </c:pt>
                <c:pt idx="2990">
                  <c:v>-0.228310633230322</c:v>
                </c:pt>
                <c:pt idx="2991">
                  <c:v>-0.13145845358213401</c:v>
                </c:pt>
                <c:pt idx="2992">
                  <c:v>-1.6816887252616201E-3</c:v>
                </c:pt>
                <c:pt idx="2993">
                  <c:v>0.12851626550529199</c:v>
                </c:pt>
                <c:pt idx="2994">
                  <c:v>0.22652652378301599</c:v>
                </c:pt>
                <c:pt idx="2995">
                  <c:v>0.267801808910751</c:v>
                </c:pt>
                <c:pt idx="2996">
                  <c:v>0.24200446967497799</c:v>
                </c:pt>
                <c:pt idx="2997">
                  <c:v>0.15559560972236999</c:v>
                </c:pt>
                <c:pt idx="2998">
                  <c:v>3.0216864069708901E-2</c:v>
                </c:pt>
                <c:pt idx="2999">
                  <c:v>-0.102729882641027</c:v>
                </c:pt>
                <c:pt idx="3000">
                  <c:v>-0.20994729295439299</c:v>
                </c:pt>
                <c:pt idx="3001">
                  <c:v>-0.26458210132888099</c:v>
                </c:pt>
                <c:pt idx="3002">
                  <c:v>-0.25295068107735602</c:v>
                </c:pt>
                <c:pt idx="3003">
                  <c:v>-0.17796619355790499</c:v>
                </c:pt>
                <c:pt idx="3004">
                  <c:v>-5.8408968839763403E-2</c:v>
                </c:pt>
                <c:pt idx="3005">
                  <c:v>7.5777144467233701E-2</c:v>
                </c:pt>
                <c:pt idx="3006">
                  <c:v>0.19098440185513599</c:v>
                </c:pt>
                <c:pt idx="3007">
                  <c:v>0.25835843101720501</c:v>
                </c:pt>
                <c:pt idx="3008">
                  <c:v>0.26102498839166799</c:v>
                </c:pt>
                <c:pt idx="3009">
                  <c:v>0.19831621814196901</c:v>
                </c:pt>
                <c:pt idx="3010">
                  <c:v>8.5937920794113803E-2</c:v>
                </c:pt>
                <c:pt idx="3011">
                  <c:v>-4.7964061936783597E-2</c:v>
                </c:pt>
                <c:pt idx="3012">
                  <c:v>-0.16985314780817501</c:v>
                </c:pt>
                <c:pt idx="3013">
                  <c:v>-0.24920145911857799</c:v>
                </c:pt>
                <c:pt idx="3014">
                  <c:v>-0.26613571905911498</c:v>
                </c:pt>
                <c:pt idx="3015">
                  <c:v>-0.21641463717515699</c:v>
                </c:pt>
                <c:pt idx="3016">
                  <c:v>-0.11249116687174</c:v>
                </c:pt>
                <c:pt idx="3017">
                  <c:v>1.96064140192398E-2</c:v>
                </c:pt>
                <c:pt idx="3018">
                  <c:v>0.146793446889739</c:v>
                </c:pt>
                <c:pt idx="3019">
                  <c:v>0.237215150346271</c:v>
                </c:pt>
                <c:pt idx="3020">
                  <c:v>0.26822484782262301</c:v>
                </c:pt>
                <c:pt idx="3021">
                  <c:v>0.232055968215645</c:v>
                </c:pt>
                <c:pt idx="3022">
                  <c:v>0.13776723179834499</c:v>
                </c:pt>
                <c:pt idx="3023">
                  <c:v>8.9738375312901908E-3</c:v>
                </c:pt>
                <c:pt idx="3024">
                  <c:v>-0.12206711001512199</c:v>
                </c:pt>
                <c:pt idx="3025">
                  <c:v>-0.22253559260887301</c:v>
                </c:pt>
                <c:pt idx="3026">
                  <c:v>-0.26726865552314</c:v>
                </c:pt>
                <c:pt idx="3027">
                  <c:v>-0.24506262564726899</c:v>
                </c:pt>
                <c:pt idx="3028">
                  <c:v>-0.161479140919881</c:v>
                </c:pt>
                <c:pt idx="3029">
                  <c:v>-3.7452203605244497E-2</c:v>
                </c:pt>
                <c:pt idx="3030">
                  <c:v>9.5954870438929293E-2</c:v>
                </c:pt>
                <c:pt idx="3031">
                  <c:v>0.20532945192087201</c:v>
                </c:pt>
                <c:pt idx="3032">
                  <c:v>0.26327799839778898</c:v>
                </c:pt>
                <c:pt idx="3033">
                  <c:v>0.25528693691785198</c:v>
                </c:pt>
                <c:pt idx="3034">
                  <c:v>0.18335767840165701</c:v>
                </c:pt>
                <c:pt idx="3035">
                  <c:v>6.5505351861310596E-2</c:v>
                </c:pt>
                <c:pt idx="3036">
                  <c:v>-6.8753196418401996E-2</c:v>
                </c:pt>
                <c:pt idx="3037">
                  <c:v>-0.18579208014126</c:v>
                </c:pt>
                <c:pt idx="3038">
                  <c:v>-0.25629818482235101</c:v>
                </c:pt>
                <c:pt idx="3039">
                  <c:v>-0.26261281915617601</c:v>
                </c:pt>
                <c:pt idx="3040">
                  <c:v>-0.20315444380068101</c:v>
                </c:pt>
                <c:pt idx="3041">
                  <c:v>-9.2814777716633101E-2</c:v>
                </c:pt>
                <c:pt idx="3042">
                  <c:v>4.0770925227625598E-2</c:v>
                </c:pt>
                <c:pt idx="3043">
                  <c:v>0.164145297024167</c:v>
                </c:pt>
                <c:pt idx="3044">
                  <c:v>0.24640846089751101</c:v>
                </c:pt>
                <c:pt idx="3045">
                  <c:v>0.26695709713195798</c:v>
                </c:pt>
                <c:pt idx="3046">
                  <c:v>0.220644672308107</c:v>
                </c:pt>
                <c:pt idx="3047">
                  <c:v>0.119070420524517</c:v>
                </c:pt>
                <c:pt idx="3048">
                  <c:v>-1.2325756738701199E-2</c:v>
                </c:pt>
                <c:pt idx="3049">
                  <c:v>-0.140634871763268</c:v>
                </c:pt>
                <c:pt idx="3050">
                  <c:v>-0.233721110719318</c:v>
                </c:pt>
                <c:pt idx="3051">
                  <c:v>-0.26827044759520702</c:v>
                </c:pt>
                <c:pt idx="3052">
                  <c:v>-0.235629786641842</c:v>
                </c:pt>
                <c:pt idx="3053">
                  <c:v>-0.14397418388295399</c:v>
                </c:pt>
                <c:pt idx="3054">
                  <c:v>-1.6259353619585401E-2</c:v>
                </c:pt>
                <c:pt idx="3055">
                  <c:v>0.115527732623515</c:v>
                </c:pt>
                <c:pt idx="3056">
                  <c:v>0.21838018154903399</c:v>
                </c:pt>
                <c:pt idx="3057">
                  <c:v>0.26653795927330498</c:v>
                </c:pt>
                <c:pt idx="3058">
                  <c:v>0.247939651616119</c:v>
                </c:pt>
                <c:pt idx="3059">
                  <c:v>0.167243320105744</c:v>
                </c:pt>
                <c:pt idx="3060">
                  <c:v>4.4659861572649999E-2</c:v>
                </c:pt>
                <c:pt idx="3061">
                  <c:v>-8.9108936340981701E-2</c:v>
                </c:pt>
                <c:pt idx="3062">
                  <c:v>-0.200559848356306</c:v>
                </c:pt>
                <c:pt idx="3063">
                  <c:v>-0.26177930216782203</c:v>
                </c:pt>
                <c:pt idx="3064">
                  <c:v>-0.25743450579051502</c:v>
                </c:pt>
                <c:pt idx="3065">
                  <c:v>-0.18861364043024301</c:v>
                </c:pt>
                <c:pt idx="3066">
                  <c:v>-7.2553318750138193E-2</c:v>
                </c:pt>
                <c:pt idx="3067">
                  <c:v>6.16784316990521E-2</c:v>
                </c:pt>
                <c:pt idx="3068">
                  <c:v>0.18046243630400299</c:v>
                </c:pt>
                <c:pt idx="3069">
                  <c:v>0.25404850422893699</c:v>
                </c:pt>
                <c:pt idx="3070">
                  <c:v>0.26400654826723202</c:v>
                </c:pt>
                <c:pt idx="3071">
                  <c:v>0.20784251451427499</c:v>
                </c:pt>
                <c:pt idx="3072">
                  <c:v>9.9623033639865494E-2</c:v>
                </c:pt>
                <c:pt idx="3073">
                  <c:v>-3.35476540260813E-2</c:v>
                </c:pt>
                <c:pt idx="3074">
                  <c:v>-0.15831612362665901</c:v>
                </c:pt>
                <c:pt idx="3075">
                  <c:v>-0.243433337943012</c:v>
                </c:pt>
                <c:pt idx="3076">
                  <c:v>-0.26758116262074499</c:v>
                </c:pt>
                <c:pt idx="3077">
                  <c:v>-0.22471162516709201</c:v>
                </c:pt>
                <c:pt idx="3078">
                  <c:v>-0.125561667180623</c:v>
                </c:pt>
                <c:pt idx="3079">
                  <c:v>5.03598927926612E-3</c:v>
                </c:pt>
                <c:pt idx="3080">
                  <c:v>0.134372350983153</c:v>
                </c:pt>
                <c:pt idx="3081">
                  <c:v>0.230054323797762</c:v>
                </c:pt>
                <c:pt idx="3082">
                  <c:v>0.26811776406380899</c:v>
                </c:pt>
                <c:pt idx="3083">
                  <c:v>0.23902944703821899</c:v>
                </c:pt>
                <c:pt idx="3084">
                  <c:v>0.150074722170872</c:v>
                </c:pt>
                <c:pt idx="3085">
                  <c:v>2.3532852139843501E-2</c:v>
                </c:pt>
                <c:pt idx="3086">
                  <c:v>-0.10890296669682401</c:v>
                </c:pt>
                <c:pt idx="3087">
                  <c:v>-0.21406336193931499</c:v>
                </c:pt>
                <c:pt idx="3088">
                  <c:v>-0.26561026023141598</c:v>
                </c:pt>
                <c:pt idx="3089">
                  <c:v>-0.250633421122129</c:v>
                </c:pt>
                <c:pt idx="3090">
                  <c:v>-0.172883886875939</c:v>
                </c:pt>
                <c:pt idx="3091">
                  <c:v>-5.1834510667899403E-2</c:v>
                </c:pt>
                <c:pt idx="3092">
                  <c:v>8.2197140294875098E-2</c:v>
                </c:pt>
                <c:pt idx="3093">
                  <c:v>0.19564200755675901</c:v>
                </c:pt>
                <c:pt idx="3094">
                  <c:v>0.260087120351151</c:v>
                </c:pt>
                <c:pt idx="3095">
                  <c:v>0.25939180039023901</c:v>
                </c:pt>
                <c:pt idx="3096">
                  <c:v>0.193730194871686</c:v>
                </c:pt>
                <c:pt idx="3097">
                  <c:v>7.9547660232642703E-2</c:v>
                </c:pt>
                <c:pt idx="3098">
                  <c:v>-5.4558079389524401E-2</c:v>
                </c:pt>
                <c:pt idx="3099">
                  <c:v>-0.17499940957483201</c:v>
                </c:pt>
                <c:pt idx="3100">
                  <c:v>-0.25161105201460199</c:v>
                </c:pt>
                <c:pt idx="3101">
                  <c:v>-0.26520514559566699</c:v>
                </c:pt>
                <c:pt idx="3102">
                  <c:v>-0.212376965249017</c:v>
                </c:pt>
                <c:pt idx="3103">
                  <c:v>-0.106357656464708</c:v>
                </c:pt>
                <c:pt idx="3104">
                  <c:v>2.62995871761872E-2</c:v>
                </c:pt>
                <c:pt idx="3105">
                  <c:v>0.152369936058012</c:v>
                </c:pt>
                <c:pt idx="3106">
                  <c:v>0.240278289219648</c:v>
                </c:pt>
                <c:pt idx="3107">
                  <c:v>0.26800745426793299</c:v>
                </c:pt>
                <c:pt idx="3108">
                  <c:v>0.228612489797272</c:v>
                </c:pt>
                <c:pt idx="3109">
                  <c:v>0.13196010904795899</c:v>
                </c:pt>
                <c:pt idx="3110">
                  <c:v>2.2575003665003201E-3</c:v>
                </c:pt>
                <c:pt idx="3111">
                  <c:v>-0.128010513286264</c:v>
                </c:pt>
                <c:pt idx="3112">
                  <c:v>-0.22621749976691199</c:v>
                </c:pt>
                <c:pt idx="3113">
                  <c:v>-0.26776691007945203</c:v>
                </c:pt>
                <c:pt idx="3114">
                  <c:v>-0.242252436657279</c:v>
                </c:pt>
                <c:pt idx="3115">
                  <c:v>-0.15606433764927699</c:v>
                </c:pt>
                <c:pt idx="3116">
                  <c:v>-3.0788957124152101E-2</c:v>
                </c:pt>
                <c:pt idx="3117">
                  <c:v>0.10219770871354</c:v>
                </c:pt>
                <c:pt idx="3118">
                  <c:v>0.20958832441537001</c:v>
                </c:pt>
                <c:pt idx="3119">
                  <c:v>0.26448624407579902</c:v>
                </c:pt>
                <c:pt idx="3120">
                  <c:v>0.25314194315390398</c:v>
                </c:pt>
                <c:pt idx="3121">
                  <c:v>0.178396672190508</c:v>
                </c:pt>
                <c:pt idx="3122">
                  <c:v>5.8970847984390402E-2</c:v>
                </c:pt>
                <c:pt idx="3123">
                  <c:v>-7.5224590927999505E-2</c:v>
                </c:pt>
                <c:pt idx="3124">
                  <c:v>-0.19057956438298901</c:v>
                </c:pt>
                <c:pt idx="3125">
                  <c:v>-0.25820270366847398</c:v>
                </c:pt>
                <c:pt idx="3126">
                  <c:v>-0.26115737404690498</c:v>
                </c:pt>
                <c:pt idx="3127">
                  <c:v>-0.19870355999255901</c:v>
                </c:pt>
                <c:pt idx="3128">
                  <c:v>-8.6483206670682003E-2</c:v>
                </c:pt>
                <c:pt idx="3129">
                  <c:v>4.73974022647317E-2</c:v>
                </c:pt>
                <c:pt idx="3130">
                  <c:v>0.16940703777080601</c:v>
                </c:pt>
                <c:pt idx="3131">
                  <c:v>0.248987629742217</c:v>
                </c:pt>
                <c:pt idx="3132">
                  <c:v>0.26620772523757302</c:v>
                </c:pt>
                <c:pt idx="3133">
                  <c:v>0.216754444514345</c:v>
                </c:pt>
                <c:pt idx="3134">
                  <c:v>0.11301366851554601</c:v>
                </c:pt>
                <c:pt idx="3135">
                  <c:v>-1.90320818488709E-2</c:v>
                </c:pt>
                <c:pt idx="3136">
                  <c:v>-0.14631112924777401</c:v>
                </c:pt>
                <c:pt idx="3137">
                  <c:v>-0.23694564667822299</c:v>
                </c:pt>
                <c:pt idx="3138">
                  <c:v>-0.26823565699403201</c:v>
                </c:pt>
                <c:pt idx="3139">
                  <c:v>-0.23234438300247801</c:v>
                </c:pt>
                <c:pt idx="3140">
                  <c:v>-0.13826101692804299</c:v>
                </c:pt>
                <c:pt idx="3141">
                  <c:v>-9.5493214549006895E-3</c:v>
                </c:pt>
                <c:pt idx="3142">
                  <c:v>0.121554060816311</c:v>
                </c:pt>
                <c:pt idx="3143">
                  <c:v>0.22221347448942999</c:v>
                </c:pt>
                <c:pt idx="3144">
                  <c:v>0.26721814496435498</c:v>
                </c:pt>
                <c:pt idx="3145">
                  <c:v>0.24529637333193399</c:v>
                </c:pt>
                <c:pt idx="3146">
                  <c:v>0.16193860329030699</c:v>
                </c:pt>
                <c:pt idx="3147">
                  <c:v>3.80223054604606E-2</c:v>
                </c:pt>
                <c:pt idx="3148">
                  <c:v>-9.5416914645217094E-2</c:v>
                </c:pt>
                <c:pt idx="3149">
                  <c:v>-0.204958376554435</c:v>
                </c:pt>
                <c:pt idx="3150">
                  <c:v>-0.26316674158613501</c:v>
                </c:pt>
                <c:pt idx="3151">
                  <c:v>-0.255463363619647</c:v>
                </c:pt>
                <c:pt idx="3152">
                  <c:v>-0.18377760145496499</c:v>
                </c:pt>
                <c:pt idx="3153">
                  <c:v>-6.6063598932417103E-2</c:v>
                </c:pt>
                <c:pt idx="3154">
                  <c:v>6.8196441771569097E-2</c:v>
                </c:pt>
                <c:pt idx="3155">
                  <c:v>0.18537626057385501</c:v>
                </c:pt>
                <c:pt idx="3156">
                  <c:v>0.256127444924588</c:v>
                </c:pt>
                <c:pt idx="3157">
                  <c:v>0.262729921794643</c:v>
                </c:pt>
                <c:pt idx="3158">
                  <c:v>0.20353005989312201</c:v>
                </c:pt>
                <c:pt idx="3159">
                  <c:v>9.3354831882542996E-2</c:v>
                </c:pt>
                <c:pt idx="3160">
                  <c:v>-4.0201692904351598E-2</c:v>
                </c:pt>
                <c:pt idx="3161">
                  <c:v>-0.163689454310154</c:v>
                </c:pt>
                <c:pt idx="3162">
                  <c:v>-0.24618017642832599</c:v>
                </c:pt>
                <c:pt idx="3163">
                  <c:v>-0.26701354616908302</c:v>
                </c:pt>
                <c:pt idx="3164">
                  <c:v>-0.22097171684000899</c:v>
                </c:pt>
                <c:pt idx="3165">
                  <c:v>-0.119586150219344</c:v>
                </c:pt>
                <c:pt idx="3166">
                  <c:v>1.1750509582372301E-2</c:v>
                </c:pt>
                <c:pt idx="3167">
                  <c:v>0.140144181364315</c:v>
                </c:pt>
                <c:pt idx="3168">
                  <c:v>0.23343787353218101</c:v>
                </c:pt>
                <c:pt idx="3169">
                  <c:v>0.26826560213048001</c:v>
                </c:pt>
                <c:pt idx="3170">
                  <c:v>0.235904546476225</c:v>
                </c:pt>
                <c:pt idx="3171">
                  <c:v>0.14445973371144</c:v>
                </c:pt>
                <c:pt idx="3172">
                  <c:v>1.68340844754972E-2</c:v>
                </c:pt>
                <c:pt idx="3173">
                  <c:v>-0.115007765648412</c:v>
                </c:pt>
                <c:pt idx="3174">
                  <c:v>-0.21804520740929501</c:v>
                </c:pt>
                <c:pt idx="3175">
                  <c:v>-0.26647187432025599</c:v>
                </c:pt>
                <c:pt idx="3176">
                  <c:v>-0.24815900723621301</c:v>
                </c:pt>
                <c:pt idx="3177">
                  <c:v>-0.16769317732314501</c:v>
                </c:pt>
                <c:pt idx="3178">
                  <c:v>-4.5227550856548199E-2</c:v>
                </c:pt>
                <c:pt idx="3179">
                  <c:v>8.8565596293427501E-2</c:v>
                </c:pt>
                <c:pt idx="3180">
                  <c:v>0.20017694043064199</c:v>
                </c:pt>
                <c:pt idx="3181">
                  <c:v>0.26165272802942002</c:v>
                </c:pt>
                <c:pt idx="3182">
                  <c:v>0.25759596671754598</c:v>
                </c:pt>
                <c:pt idx="3183">
                  <c:v>0.18902269753190101</c:v>
                </c:pt>
                <c:pt idx="3184">
                  <c:v>7.3107521137707701E-2</c:v>
                </c:pt>
                <c:pt idx="3185">
                  <c:v>-6.1117887451560597E-2</c:v>
                </c:pt>
                <c:pt idx="3186">
                  <c:v>-0.180035941980737</c:v>
                </c:pt>
                <c:pt idx="3187">
                  <c:v>-0.25386287797893903</c:v>
                </c:pt>
                <c:pt idx="3188">
                  <c:v>-0.264108281336354</c:v>
                </c:pt>
                <c:pt idx="3189">
                  <c:v>-0.208206127224249</c:v>
                </c:pt>
                <c:pt idx="3190">
                  <c:v>-0.10015745693179</c:v>
                </c:pt>
                <c:pt idx="3191">
                  <c:v>3.2976269780990101E-2</c:v>
                </c:pt>
                <c:pt idx="3192">
                  <c:v>0.157850885157196</c:v>
                </c:pt>
                <c:pt idx="3193">
                  <c:v>0.243190767109982</c:v>
                </c:pt>
                <c:pt idx="3194">
                  <c:v>0.26762201279408199</c:v>
                </c:pt>
                <c:pt idx="3195">
                  <c:v>0.225025665167467</c:v>
                </c:pt>
                <c:pt idx="3196">
                  <c:v>0.12607024374178</c:v>
                </c:pt>
                <c:pt idx="3197">
                  <c:v>-4.4602523120488699E-3</c:v>
                </c:pt>
                <c:pt idx="3198">
                  <c:v>-0.133873650504929</c:v>
                </c:pt>
                <c:pt idx="3199">
                  <c:v>-0.22975756243701501</c:v>
                </c:pt>
                <c:pt idx="3200">
                  <c:v>-0.26809726754431101</c:v>
                </c:pt>
                <c:pt idx="3201">
                  <c:v>-0.23929034884043099</c:v>
                </c:pt>
                <c:pt idx="3202">
                  <c:v>-0.15055167781991199</c:v>
                </c:pt>
                <c:pt idx="3203">
                  <c:v>-2.41064051345917E-2</c:v>
                </c:pt>
                <c:pt idx="3204">
                  <c:v>0.10837646626196799</c:v>
                </c:pt>
                <c:pt idx="3205">
                  <c:v>0.21371577936443101</c:v>
                </c:pt>
                <c:pt idx="3206">
                  <c:v>0.26552864972863</c:v>
                </c:pt>
                <c:pt idx="3207">
                  <c:v>0.25083822254813798</c:v>
                </c:pt>
                <c:pt idx="3208">
                  <c:v>0.17332380644310499</c:v>
                </c:pt>
                <c:pt idx="3209">
                  <c:v>5.2399367791561298E-2</c:v>
                </c:pt>
                <c:pt idx="3210">
                  <c:v>-8.1648817585457195E-2</c:v>
                </c:pt>
                <c:pt idx="3211">
                  <c:v>-0.19524755008570599</c:v>
                </c:pt>
                <c:pt idx="3212">
                  <c:v>-0.25994532243912399</c:v>
                </c:pt>
                <c:pt idx="3213">
                  <c:v>-0.25953817620395703</c:v>
                </c:pt>
                <c:pt idx="3214">
                  <c:v>-0.19412808368055301</c:v>
                </c:pt>
                <c:pt idx="3215">
                  <c:v>-8.0097408316154306E-2</c:v>
                </c:pt>
                <c:pt idx="3216">
                  <c:v>5.3994159849272499E-2</c:v>
                </c:pt>
                <c:pt idx="3217">
                  <c:v>0.17456255572499901</c:v>
                </c:pt>
                <c:pt idx="3218">
                  <c:v>0.25141067661192201</c:v>
                </c:pt>
                <c:pt idx="3219">
                  <c:v>0.26529143390278198</c:v>
                </c:pt>
                <c:pt idx="3220">
                  <c:v>0.212728305824115</c:v>
                </c:pt>
                <c:pt idx="3221">
                  <c:v>0.106886053881196</c:v>
                </c:pt>
                <c:pt idx="3222">
                  <c:v>-2.5726473329206401E-2</c:v>
                </c:pt>
                <c:pt idx="3223">
                  <c:v>-0.151895645698856</c:v>
                </c:pt>
                <c:pt idx="3224">
                  <c:v>-0.24002161131105099</c:v>
                </c:pt>
                <c:pt idx="3225">
                  <c:v>-0.268032675384417</c:v>
                </c:pt>
                <c:pt idx="3226">
                  <c:v>-0.228913293153754</c:v>
                </c:pt>
                <c:pt idx="3227">
                  <c:v>-0.132461156577759</c:v>
                </c:pt>
                <c:pt idx="3228">
                  <c:v>-2.8333016075066E-3</c:v>
                </c:pt>
                <c:pt idx="3229">
                  <c:v>0.127504171326873</c:v>
                </c:pt>
                <c:pt idx="3230">
                  <c:v>0.22590743357398299</c:v>
                </c:pt>
                <c:pt idx="3231">
                  <c:v>0.26773077765451497</c:v>
                </c:pt>
                <c:pt idx="3232">
                  <c:v>0.242499287590308</c:v>
                </c:pt>
                <c:pt idx="3233">
                  <c:v>0.15653234659274501</c:v>
                </c:pt>
                <c:pt idx="3234">
                  <c:v>3.1360908334849003E-2</c:v>
                </c:pt>
                <c:pt idx="3235">
                  <c:v>-0.101665063964461</c:v>
                </c:pt>
                <c:pt idx="3236">
                  <c:v>-0.209228390309603</c:v>
                </c:pt>
                <c:pt idx="3237">
                  <c:v>-0.26438916834300302</c:v>
                </c:pt>
                <c:pt idx="3238">
                  <c:v>-0.25333203901357099</c:v>
                </c:pt>
                <c:pt idx="3239">
                  <c:v>-0.178826328955316</c:v>
                </c:pt>
                <c:pt idx="3240">
                  <c:v>-5.9532455452196799E-2</c:v>
                </c:pt>
                <c:pt idx="3241">
                  <c:v>7.4671690831467297E-2</c:v>
                </c:pt>
                <c:pt idx="3242">
                  <c:v>0.19017384891685099</c:v>
                </c:pt>
                <c:pt idx="3243">
                  <c:v>0.25804578678809997</c:v>
                </c:pt>
                <c:pt idx="3244">
                  <c:v>0.26128855655842598</c:v>
                </c:pt>
                <c:pt idx="3245">
                  <c:v>0.19908998642216799</c:v>
                </c:pt>
                <c:pt idx="3246">
                  <c:v>8.7028094121867905E-2</c:v>
                </c:pt>
                <c:pt idx="3247">
                  <c:v>-4.68305242343552E-2</c:v>
                </c:pt>
                <c:pt idx="3248">
                  <c:v>-0.16896014728060199</c:v>
                </c:pt>
                <c:pt idx="3249">
                  <c:v>-0.24877265328776499</c:v>
                </c:pt>
                <c:pt idx="3250">
                  <c:v>-0.26627850500550698</c:v>
                </c:pt>
                <c:pt idx="3251">
                  <c:v>-0.21709325327270099</c:v>
                </c:pt>
                <c:pt idx="3252">
                  <c:v>-0.113535649508977</c:v>
                </c:pt>
                <c:pt idx="3253">
                  <c:v>1.8457661998306101E-2</c:v>
                </c:pt>
                <c:pt idx="3254">
                  <c:v>0.145828137555091</c:v>
                </c:pt>
                <c:pt idx="3255">
                  <c:v>0.23667505140911599</c:v>
                </c:pt>
                <c:pt idx="3256">
                  <c:v>0.26824523041230203</c:v>
                </c:pt>
                <c:pt idx="3257">
                  <c:v>0.232631727386128</c:v>
                </c:pt>
                <c:pt idx="3258">
                  <c:v>0.138754165093634</c:v>
                </c:pt>
                <c:pt idx="3259">
                  <c:v>1.01247613850909E-2</c:v>
                </c:pt>
                <c:pt idx="3260">
                  <c:v>-0.121040451621808</c:v>
                </c:pt>
                <c:pt idx="3261">
                  <c:v>-0.221890332639577</c:v>
                </c:pt>
                <c:pt idx="3262">
                  <c:v>-0.26716640334007502</c:v>
                </c:pt>
                <c:pt idx="3263">
                  <c:v>-0.24552899094401001</c:v>
                </c:pt>
                <c:pt idx="3264">
                  <c:v>-0.16239731961473799</c:v>
                </c:pt>
                <c:pt idx="3265">
                  <c:v>-3.8592232148124697E-2</c:v>
                </c:pt>
                <c:pt idx="3266">
                  <c:v>9.4878519268814202E-2</c:v>
                </c:pt>
                <c:pt idx="3267">
                  <c:v>0.204586356951276</c:v>
                </c:pt>
                <c:pt idx="3268">
                  <c:v>0.26305427237367301</c:v>
                </c:pt>
                <c:pt idx="3269">
                  <c:v>0.255638613409851</c:v>
                </c:pt>
                <c:pt idx="3270">
                  <c:v>0.18419667785070801</c:v>
                </c:pt>
                <c:pt idx="3271">
                  <c:v>6.6621541650624602E-2</c:v>
                </c:pt>
                <c:pt idx="3272">
                  <c:v>-6.7639372945898293E-2</c:v>
                </c:pt>
                <c:pt idx="3273">
                  <c:v>-0.18495958698391399</c:v>
                </c:pt>
                <c:pt idx="3274">
                  <c:v>-0.25595552505583302</c:v>
                </c:pt>
                <c:pt idx="3275">
                  <c:v>-0.26284581404471702</c:v>
                </c:pt>
                <c:pt idx="3276">
                  <c:v>-0.20390473832905101</c:v>
                </c:pt>
                <c:pt idx="3277">
                  <c:v>-9.3894455965711804E-2</c:v>
                </c:pt>
                <c:pt idx="3278">
                  <c:v>3.9632275373157097E-2</c:v>
                </c:pt>
                <c:pt idx="3279">
                  <c:v>0.16323285748403099</c:v>
                </c:pt>
                <c:pt idx="3280">
                  <c:v>0.245950757814899</c:v>
                </c:pt>
                <c:pt idx="3281">
                  <c:v>0.26706876508329402</c:v>
                </c:pt>
                <c:pt idx="3282">
                  <c:v>0.22129774336224101</c:v>
                </c:pt>
                <c:pt idx="3283">
                  <c:v>0.12010132898458201</c:v>
                </c:pt>
                <c:pt idx="3284">
                  <c:v>-1.11752082918196E-2</c:v>
                </c:pt>
                <c:pt idx="3285">
                  <c:v>-0.13965284532557501</c:v>
                </c:pt>
                <c:pt idx="3286">
                  <c:v>-0.23315356090418499</c:v>
                </c:pt>
                <c:pt idx="3287">
                  <c:v>-0.26825952077465698</c:v>
                </c:pt>
                <c:pt idx="3288">
                  <c:v>-0.23617821950586601</c:v>
                </c:pt>
                <c:pt idx="3289">
                  <c:v>-0.14494461801852701</c:v>
                </c:pt>
                <c:pt idx="3290">
                  <c:v>-1.7408737777317398E-2</c:v>
                </c:pt>
                <c:pt idx="3291">
                  <c:v>0.11448726883619</c:v>
                </c:pt>
                <c:pt idx="3292">
                  <c:v>0.21770922874222101</c:v>
                </c:pt>
                <c:pt idx="3293">
                  <c:v>0.26640456173975802</c:v>
                </c:pt>
                <c:pt idx="3294">
                  <c:v>0.24837721959565401</c:v>
                </c:pt>
                <c:pt idx="3295">
                  <c:v>0.16814226198341201</c:v>
                </c:pt>
                <c:pt idx="3296">
                  <c:v>4.5795031778557899E-2</c:v>
                </c:pt>
                <c:pt idx="3297">
                  <c:v>-8.80218482269879E-2</c:v>
                </c:pt>
                <c:pt idx="3298">
                  <c:v>-0.19979311029618099</c:v>
                </c:pt>
                <c:pt idx="3299">
                  <c:v>-0.26152494846522201</c:v>
                </c:pt>
                <c:pt idx="3300">
                  <c:v>-0.25775624090815202</c:v>
                </c:pt>
                <c:pt idx="3301">
                  <c:v>-0.18943088381200399</c:v>
                </c:pt>
                <c:pt idx="3302">
                  <c:v>-7.3661386721252498E-2</c:v>
                </c:pt>
                <c:pt idx="3303">
                  <c:v>6.0557061635905102E-2</c:v>
                </c:pt>
                <c:pt idx="3304">
                  <c:v>0.17960861823761301</c:v>
                </c:pt>
                <c:pt idx="3305">
                  <c:v>0.25367608219073501</c:v>
                </c:pt>
                <c:pt idx="3306">
                  <c:v>0.26420879766702299</c:v>
                </c:pt>
                <c:pt idx="3307">
                  <c:v>0.20856878073521801</c:v>
                </c:pt>
                <c:pt idx="3308">
                  <c:v>0.100691418801496</c:v>
                </c:pt>
                <c:pt idx="3309">
                  <c:v>-3.2404733615272997E-2</c:v>
                </c:pt>
                <c:pt idx="3310">
                  <c:v>-0.15738491947372399</c:v>
                </c:pt>
                <c:pt idx="3311">
                  <c:v>-0.24294707590482401</c:v>
                </c:pt>
                <c:pt idx="3312">
                  <c:v>-0.26766163004131899</c:v>
                </c:pt>
                <c:pt idx="3313">
                  <c:v>-0.22533866848176101</c:v>
                </c:pt>
                <c:pt idx="3314">
                  <c:v>-0.12657823950133401</c:v>
                </c:pt>
                <c:pt idx="3315">
                  <c:v>3.88449479659126E-3</c:v>
                </c:pt>
                <c:pt idx="3316">
                  <c:v>0.13337433327505399</c:v>
                </c:pt>
                <c:pt idx="3317">
                  <c:v>0.22945974259048599</c:v>
                </c:pt>
                <c:pt idx="3318">
                  <c:v>0.26807553590923</c:v>
                </c:pt>
                <c:pt idx="3319">
                  <c:v>0.23955014823961801</c:v>
                </c:pt>
                <c:pt idx="3320">
                  <c:v>0.15102793988216101</c:v>
                </c:pt>
                <c:pt idx="3321">
                  <c:v>2.46798470718982E-2</c:v>
                </c:pt>
                <c:pt idx="3322">
                  <c:v>-0.107849466540178</c:v>
                </c:pt>
                <c:pt idx="3323">
                  <c:v>-0.21336721220774901</c:v>
                </c:pt>
                <c:pt idx="3324">
                  <c:v>-0.26544581594380001</c:v>
                </c:pt>
                <c:pt idx="3325">
                  <c:v>-0.25104186837043502</c:v>
                </c:pt>
                <c:pt idx="3326">
                  <c:v>-0.17376292751300701</c:v>
                </c:pt>
                <c:pt idx="3327">
                  <c:v>-5.2963983513002397E-2</c:v>
                </c:pt>
                <c:pt idx="3328">
                  <c:v>8.1100118722533601E-2</c:v>
                </c:pt>
                <c:pt idx="3329">
                  <c:v>0.1948521931154</c:v>
                </c:pt>
                <c:pt idx="3330">
                  <c:v>0.25980232696726502</c:v>
                </c:pt>
                <c:pt idx="3331">
                  <c:v>0.259683356333551</c:v>
                </c:pt>
                <c:pt idx="3332">
                  <c:v>0.19452507814751199</c:v>
                </c:pt>
                <c:pt idx="3333">
                  <c:v>8.0646787393453503E-2</c:v>
                </c:pt>
                <c:pt idx="3334">
                  <c:v>-5.3429991559643501E-2</c:v>
                </c:pt>
                <c:pt idx="3335">
                  <c:v>-0.17412489767102299</c:v>
                </c:pt>
                <c:pt idx="3336">
                  <c:v>-0.25120914296825297</c:v>
                </c:pt>
                <c:pt idx="3337">
                  <c:v>-0.26537650002069801</c:v>
                </c:pt>
                <c:pt idx="3338">
                  <c:v>-0.213078666366674</c:v>
                </c:pt>
                <c:pt idx="3339">
                  <c:v>-0.107413958877035</c:v>
                </c:pt>
                <c:pt idx="3340">
                  <c:v>2.51532409611811E-2</c:v>
                </c:pt>
                <c:pt idx="3341">
                  <c:v>0.151420655561291</c:v>
                </c:pt>
                <c:pt idx="3342">
                  <c:v>0.23976382763052501</c:v>
                </c:pt>
                <c:pt idx="3343">
                  <c:v>0.268056661682891</c:v>
                </c:pt>
                <c:pt idx="3344">
                  <c:v>0.22921304191397501</c:v>
                </c:pt>
                <c:pt idx="3345">
                  <c:v>0.13296159386322301</c:v>
                </c:pt>
                <c:pt idx="3346">
                  <c:v>3.40908979558242E-3</c:v>
                </c:pt>
                <c:pt idx="3347">
                  <c:v>-0.12699724195982001</c:v>
                </c:pt>
                <c:pt idx="3348">
                  <c:v>-0.225596326632693</c:v>
                </c:pt>
                <c:pt idx="3349">
                  <c:v>-0.26769341180240103</c:v>
                </c:pt>
                <c:pt idx="3350">
                  <c:v>-0.24274502133683301</c:v>
                </c:pt>
                <c:pt idx="3351">
                  <c:v>-0.15699963439667</c:v>
                </c:pt>
                <c:pt idx="3352">
                  <c:v>-3.1932715066838598E-2</c:v>
                </c:pt>
                <c:pt idx="3353">
                  <c:v>0.10113195084766501</c:v>
                </c:pt>
                <c:pt idx="3354">
                  <c:v>0.208867492295296</c:v>
                </c:pt>
                <c:pt idx="3355">
                  <c:v>0.26429087457771699</c:v>
                </c:pt>
                <c:pt idx="3356">
                  <c:v>0.25352096778059302</c:v>
                </c:pt>
                <c:pt idx="3357">
                  <c:v>0.17925516187291499</c:v>
                </c:pt>
                <c:pt idx="3358">
                  <c:v>6.00937886558741E-2</c:v>
                </c:pt>
                <c:pt idx="3359">
                  <c:v>-7.4118446724830894E-2</c:v>
                </c:pt>
                <c:pt idx="3360">
                  <c:v>-0.18976725732583899</c:v>
                </c:pt>
                <c:pt idx="3361">
                  <c:v>-0.25788768109899401</c:v>
                </c:pt>
                <c:pt idx="3362">
                  <c:v>-0.26141853532187798</c:v>
                </c:pt>
                <c:pt idx="3363">
                  <c:v>-0.19947549565054201</c:v>
                </c:pt>
                <c:pt idx="3364">
                  <c:v>-8.7572580637391803E-2</c:v>
                </c:pt>
                <c:pt idx="3365">
                  <c:v>4.6263430457243002E-2</c:v>
                </c:pt>
                <c:pt idx="3366">
                  <c:v>0.16851247839637501</c:v>
                </c:pt>
                <c:pt idx="3367">
                  <c:v>0.24855653074561301</c:v>
                </c:pt>
                <c:pt idx="3368">
                  <c:v>0.26634805803683897</c:v>
                </c:pt>
                <c:pt idx="3369">
                  <c:v>0.217431061889344</c:v>
                </c:pt>
                <c:pt idx="3370">
                  <c:v>0.11405710744728099</c:v>
                </c:pt>
                <c:pt idx="3371">
                  <c:v>-1.7883157113879802E-2</c:v>
                </c:pt>
                <c:pt idx="3372">
                  <c:v>-0.145344474036817</c:v>
                </c:pt>
                <c:pt idx="3373">
                  <c:v>-0.236403365785576</c:v>
                </c:pt>
                <c:pt idx="3374">
                  <c:v>-0.26825356803332601</c:v>
                </c:pt>
                <c:pt idx="3375">
                  <c:v>-0.23291800004280999</c:v>
                </c:pt>
                <c:pt idx="3376">
                  <c:v>-0.13924667402320001</c:v>
                </c:pt>
                <c:pt idx="3377">
                  <c:v>-1.07001546708273E-2</c:v>
                </c:pt>
                <c:pt idx="3378">
                  <c:v>0.12052628479779399</c:v>
                </c:pt>
                <c:pt idx="3379">
                  <c:v>0.22156616854802</c:v>
                </c:pt>
                <c:pt idx="3380">
                  <c:v>0.26711343088867201</c:v>
                </c:pt>
                <c:pt idx="3381">
                  <c:v>0.24576047741183299</c:v>
                </c:pt>
                <c:pt idx="3382">
                  <c:v>0.16285528777988301</c:v>
                </c:pt>
                <c:pt idx="3383">
                  <c:v>3.9161981042602802E-2</c:v>
                </c:pt>
                <c:pt idx="3384">
                  <c:v>-9.4339686790090693E-2</c:v>
                </c:pt>
                <c:pt idx="3385">
                  <c:v>-0.20421339482527701</c:v>
                </c:pt>
                <c:pt idx="3386">
                  <c:v>-0.26294059127854502</c:v>
                </c:pt>
                <c:pt idx="3387">
                  <c:v>-0.25581268548109498</c:v>
                </c:pt>
                <c:pt idx="3388">
                  <c:v>-0.18461490565821601</c:v>
                </c:pt>
                <c:pt idx="3389">
                  <c:v>-6.7179177445508498E-2</c:v>
                </c:pt>
                <c:pt idx="3390">
                  <c:v>6.7081992507787597E-2</c:v>
                </c:pt>
                <c:pt idx="3391">
                  <c:v>0.18454206129103901</c:v>
                </c:pt>
                <c:pt idx="3392">
                  <c:v>0.25578242600811402</c:v>
                </c:pt>
                <c:pt idx="3393">
                  <c:v>0.262960495372485</c:v>
                </c:pt>
                <c:pt idx="3394">
                  <c:v>0.20427847738233501</c:v>
                </c:pt>
                <c:pt idx="3395">
                  <c:v>9.4433647480108199E-2</c:v>
                </c:pt>
                <c:pt idx="3396">
                  <c:v>-3.9062675257330398E-2</c:v>
                </c:pt>
                <c:pt idx="3397">
                  <c:v>-0.162775508649326</c:v>
                </c:pt>
                <c:pt idx="3398">
                  <c:v>-0.24572020611415299</c:v>
                </c:pt>
                <c:pt idx="3399">
                  <c:v>-0.26712275362019799</c:v>
                </c:pt>
                <c:pt idx="3400">
                  <c:v>-0.22162275037280699</c:v>
                </c:pt>
                <c:pt idx="3401">
                  <c:v>-0.120615954446816</c:v>
                </c:pt>
                <c:pt idx="3402">
                  <c:v>1.0599855517437499E-2</c:v>
                </c:pt>
                <c:pt idx="3403">
                  <c:v>0.13916086591061999</c:v>
                </c:pt>
                <c:pt idx="3404">
                  <c:v>0.23286817414514999</c:v>
                </c:pt>
                <c:pt idx="3405">
                  <c:v>0.26825220355575402</c:v>
                </c:pt>
                <c:pt idx="3406">
                  <c:v>0.236450804469962</c:v>
                </c:pt>
                <c:pt idx="3407">
                  <c:v>0.14542883457036901</c:v>
                </c:pt>
                <c:pt idx="3408">
                  <c:v>1.7983310877636199E-2</c:v>
                </c:pt>
                <c:pt idx="3409">
                  <c:v>-0.113966244584762</c:v>
                </c:pt>
                <c:pt idx="3410">
                  <c:v>-0.217372247095654</c:v>
                </c:pt>
                <c:pt idx="3411">
                  <c:v>-0.26633602184191701</c:v>
                </c:pt>
                <c:pt idx="3412">
                  <c:v>-0.24859428768914399</c:v>
                </c:pt>
                <c:pt idx="3413">
                  <c:v>-0.16859057201762501</c:v>
                </c:pt>
                <c:pt idx="3414">
                  <c:v>-4.6362301724312799E-2</c:v>
                </c:pt>
                <c:pt idx="3415">
                  <c:v>8.7477694646693402E-2</c:v>
                </c:pt>
                <c:pt idx="3416">
                  <c:v>0.19940835972121501</c:v>
                </c:pt>
                <c:pt idx="3417">
                  <c:v>0.26139596406390497</c:v>
                </c:pt>
                <c:pt idx="3418">
                  <c:v>0.25791532762395403</c:v>
                </c:pt>
                <c:pt idx="3419">
                  <c:v>0.18983819739005101</c:v>
                </c:pt>
                <c:pt idx="3420">
                  <c:v>7.4214912949131698E-2</c:v>
                </c:pt>
                <c:pt idx="3421">
                  <c:v>-5.9995956835793098E-2</c:v>
                </c:pt>
                <c:pt idx="3422">
                  <c:v>-0.17918046704329799</c:v>
                </c:pt>
                <c:pt idx="3423">
                  <c:v>-0.25348811772488999</c:v>
                </c:pt>
                <c:pt idx="3424">
                  <c:v>-0.26430809679616601</c:v>
                </c:pt>
                <c:pt idx="3425">
                  <c:v>-0.20893047337644799</c:v>
                </c:pt>
                <c:pt idx="3426">
                  <c:v>-0.101224916789039</c:v>
                </c:pt>
                <c:pt idx="3427">
                  <c:v>3.1833048161978801E-2</c:v>
                </c:pt>
                <c:pt idx="3428">
                  <c:v>0.15691822872293501</c:v>
                </c:pt>
                <c:pt idx="3429">
                  <c:v>0.24270226545021401</c:v>
                </c:pt>
                <c:pt idx="3430">
                  <c:v>0.26770001417993899</c:v>
                </c:pt>
                <c:pt idx="3431">
                  <c:v>0.225650633667976</c:v>
                </c:pt>
                <c:pt idx="3432">
                  <c:v>0.127085652118965</c:v>
                </c:pt>
                <c:pt idx="3433">
                  <c:v>-3.3087193853894299E-3</c:v>
                </c:pt>
                <c:pt idx="3434">
                  <c:v>-0.13287440159386901</c:v>
                </c:pt>
                <c:pt idx="3435">
                  <c:v>-0.22916086563022001</c:v>
                </c:pt>
                <c:pt idx="3436">
                  <c:v>-0.26805256925868098</c:v>
                </c:pt>
                <c:pt idx="3437">
                  <c:v>-0.23980884403889</c:v>
                </c:pt>
                <c:pt idx="3438">
                  <c:v>-0.15150350616349501</c:v>
                </c:pt>
                <c:pt idx="3439">
                  <c:v>-2.5253175309934199E-2</c:v>
                </c:pt>
                <c:pt idx="3440">
                  <c:v>0.107321969959326</c:v>
                </c:pt>
                <c:pt idx="3441">
                  <c:v>0.213017662075106</c:v>
                </c:pt>
                <c:pt idx="3442">
                  <c:v>0.265361759258539</c:v>
                </c:pt>
                <c:pt idx="3443">
                  <c:v>0.25124435765082898</c:v>
                </c:pt>
                <c:pt idx="3444">
                  <c:v>0.17420124806262899</c:v>
                </c:pt>
                <c:pt idx="3445">
                  <c:v>5.3528355231056299E-2</c:v>
                </c:pt>
                <c:pt idx="3446">
                  <c:v>-8.05510462339427E-2</c:v>
                </c:pt>
                <c:pt idx="3447">
                  <c:v>-0.19445593846723699</c:v>
                </c:pt>
                <c:pt idx="3448">
                  <c:v>-0.259658134594349</c:v>
                </c:pt>
                <c:pt idx="3449">
                  <c:v>-0.25982734011018299</c:v>
                </c:pt>
                <c:pt idx="3450">
                  <c:v>-0.194921176443624</c:v>
                </c:pt>
                <c:pt idx="3451">
                  <c:v>-8.1195794933568294E-2</c:v>
                </c:pt>
                <c:pt idx="3452">
                  <c:v>5.28655771197429E-2</c:v>
                </c:pt>
                <c:pt idx="3453">
                  <c:v>0.17368643742918299</c:v>
                </c:pt>
                <c:pt idx="3454">
                  <c:v>0.25100645201205102</c:v>
                </c:pt>
                <c:pt idx="3455">
                  <c:v>0.26546034355752002</c:v>
                </c:pt>
                <c:pt idx="3456">
                  <c:v>0.21342804526259401</c:v>
                </c:pt>
                <c:pt idx="3457">
                  <c:v>0.107941369020181</c:v>
                </c:pt>
                <c:pt idx="3458">
                  <c:v>-2.45798927129749E-2</c:v>
                </c:pt>
                <c:pt idx="3459">
                  <c:v>-0.15094496783358199</c:v>
                </c:pt>
                <c:pt idx="3460">
                  <c:v>-0.23950493936566999</c:v>
                </c:pt>
                <c:pt idx="3461">
                  <c:v>-0.26807941305284999</c:v>
                </c:pt>
                <c:pt idx="3462">
                  <c:v>-0.22951173469700201</c:v>
                </c:pt>
                <c:pt idx="3463">
                  <c:v>-0.13346141859885399</c:v>
                </c:pt>
                <c:pt idx="3464">
                  <c:v>-3.9848622780899803E-3</c:v>
                </c:pt>
                <c:pt idx="3465">
                  <c:v>0.12648972752051199</c:v>
                </c:pt>
                <c:pt idx="3466">
                  <c:v>0.22528418037630099</c:v>
                </c:pt>
                <c:pt idx="3467">
                  <c:v>0.26765481269525299</c:v>
                </c:pt>
                <c:pt idx="3468">
                  <c:v>0.24298963676476601</c:v>
                </c:pt>
                <c:pt idx="3469">
                  <c:v>0.15746619890827401</c:v>
                </c:pt>
                <c:pt idx="3470">
                  <c:v>3.2504374685825697E-2</c:v>
                </c:pt>
                <c:pt idx="3471">
                  <c:v>-0.100598371819189</c:v>
                </c:pt>
                <c:pt idx="3472">
                  <c:v>-0.20850563203509601</c:v>
                </c:pt>
                <c:pt idx="3473">
                  <c:v>-0.26419136323277798</c:v>
                </c:pt>
                <c:pt idx="3474">
                  <c:v>-0.25370872858457899</c:v>
                </c:pt>
                <c:pt idx="3475">
                  <c:v>-0.17968316896768499</c:v>
                </c:pt>
                <c:pt idx="3476">
                  <c:v>-6.0654845009378698E-2</c:v>
                </c:pt>
                <c:pt idx="3477">
                  <c:v>7.35648611568675E-2</c:v>
                </c:pt>
                <c:pt idx="3478">
                  <c:v>0.189359791483109</c:v>
                </c:pt>
                <c:pt idx="3479">
                  <c:v>0.25772838732954301</c:v>
                </c:pt>
                <c:pt idx="3480">
                  <c:v>0.26154730973845303</c:v>
                </c:pt>
                <c:pt idx="3481">
                  <c:v>0.199860085901652</c:v>
                </c:pt>
                <c:pt idx="3482">
                  <c:v>8.8116663708822596E-2</c:v>
                </c:pt>
                <c:pt idx="3483">
                  <c:v>-4.5696123545978302E-2</c:v>
                </c:pt>
                <c:pt idx="3484">
                  <c:v>-0.16806403318051899</c:v>
                </c:pt>
                <c:pt idx="3485">
                  <c:v>-0.24833926311142801</c:v>
                </c:pt>
                <c:pt idx="3486">
                  <c:v>-0.26641638401113898</c:v>
                </c:pt>
                <c:pt idx="3487">
                  <c:v>-0.217767868808001</c:v>
                </c:pt>
                <c:pt idx="3488">
                  <c:v>-0.11457803992811801</c:v>
                </c:pt>
                <c:pt idx="3489">
                  <c:v>1.7308569842317399E-2</c:v>
                </c:pt>
                <c:pt idx="3490">
                  <c:v>0.144860140921173</c:v>
                </c:pt>
                <c:pt idx="3491">
                  <c:v>0.236130591059248</c:v>
                </c:pt>
                <c:pt idx="3492">
                  <c:v>0.26826066981869601</c:v>
                </c:pt>
                <c:pt idx="3493">
                  <c:v>0.233203199653673</c:v>
                </c:pt>
                <c:pt idx="3494">
                  <c:v>0.13973854144776701</c:v>
                </c:pt>
                <c:pt idx="3495">
                  <c:v>1.1275498661291799E-2</c:v>
                </c:pt>
                <c:pt idx="3496">
                  <c:v>-0.12001156271302001</c:v>
                </c:pt>
                <c:pt idx="3497">
                  <c:v>-0.221240983708171</c:v>
                </c:pt>
                <c:pt idx="3498">
                  <c:v>-0.26705922785419001</c:v>
                </c:pt>
                <c:pt idx="3499">
                  <c:v>-0.245990831668954</c:v>
                </c:pt>
                <c:pt idx="3500">
                  <c:v>-0.163312505675898</c:v>
                </c:pt>
                <c:pt idx="3501">
                  <c:v>-3.9731549519079902E-2</c:v>
                </c:pt>
                <c:pt idx="3502">
                  <c:v>9.38004196914307E-2</c:v>
                </c:pt>
                <c:pt idx="3503">
                  <c:v>0.20383949189466399</c:v>
                </c:pt>
                <c:pt idx="3504">
                  <c:v>0.26282569882447598</c:v>
                </c:pt>
                <c:pt idx="3505">
                  <c:v>0.25598557903143199</c:v>
                </c:pt>
                <c:pt idx="3506">
                  <c:v>0.18503228295072399</c:v>
                </c:pt>
                <c:pt idx="3507">
                  <c:v>6.7736503748058702E-2</c:v>
                </c:pt>
                <c:pt idx="3508">
                  <c:v>-6.6524303025071105E-2</c:v>
                </c:pt>
                <c:pt idx="3509">
                  <c:v>-0.18412368541875601</c:v>
                </c:pt>
                <c:pt idx="3510">
                  <c:v>-0.25560814857889502</c:v>
                </c:pt>
                <c:pt idx="3511">
                  <c:v>-0.26307396524961602</c:v>
                </c:pt>
                <c:pt idx="3512">
                  <c:v>-0.204651275331172</c:v>
                </c:pt>
                <c:pt idx="3513">
                  <c:v>-9.49724039416944E-2</c:v>
                </c:pt>
                <c:pt idx="3514">
                  <c:v>3.8492895181001602E-2</c:v>
                </c:pt>
                <c:pt idx="3515">
                  <c:v>0.16231740991303001</c:v>
                </c:pt>
                <c:pt idx="3516">
                  <c:v>0.24548852238823299</c:v>
                </c:pt>
                <c:pt idx="3517">
                  <c:v>0.267175511531073</c:v>
                </c:pt>
                <c:pt idx="3518">
                  <c:v>0.22194673637441101</c:v>
                </c:pt>
                <c:pt idx="3519">
                  <c:v>0.121130024235185</c:v>
                </c:pt>
                <c:pt idx="3520">
                  <c:v>-1.0024453909858601E-2</c:v>
                </c:pt>
                <c:pt idx="3521">
                  <c:v>-0.13866824538598099</c:v>
                </c:pt>
                <c:pt idx="3522">
                  <c:v>-0.232581714569844</c:v>
                </c:pt>
                <c:pt idx="3523">
                  <c:v>-0.268243650507481</c:v>
                </c:pt>
                <c:pt idx="3524">
                  <c:v>-0.236722300112722</c:v>
                </c:pt>
                <c:pt idx="3525">
                  <c:v>-0.14591238113619601</c:v>
                </c:pt>
                <c:pt idx="3526">
                  <c:v>-1.8557801129413899E-2</c:v>
                </c:pt>
                <c:pt idx="3527">
                  <c:v>0.113444695294471</c:v>
                </c:pt>
                <c:pt idx="3528">
                  <c:v>0.217034264022059</c:v>
                </c:pt>
                <c:pt idx="3529">
                  <c:v>0.26626625494249501</c:v>
                </c:pt>
                <c:pt idx="3530">
                  <c:v>0.248810210516658</c:v>
                </c:pt>
                <c:pt idx="3531">
                  <c:v>0.16903810536043601</c:v>
                </c:pt>
                <c:pt idx="3532">
                  <c:v>4.6929358080418301E-2</c:v>
                </c:pt>
                <c:pt idx="3533">
                  <c:v>-8.6933138059442E-2</c:v>
                </c:pt>
                <c:pt idx="3534">
                  <c:v>-0.199022690478279</c:v>
                </c:pt>
                <c:pt idx="3535">
                  <c:v>-0.26126577541969498</c:v>
                </c:pt>
                <c:pt idx="3536">
                  <c:v>-0.25807322613204497</c:v>
                </c:pt>
                <c:pt idx="3537">
                  <c:v>-0.19024463638955999</c:v>
                </c:pt>
                <c:pt idx="3538">
                  <c:v>-7.47680972712675E-2</c:v>
                </c:pt>
                <c:pt idx="3539">
                  <c:v>5.9434575636216097E-2</c:v>
                </c:pt>
                <c:pt idx="3540">
                  <c:v>0.17875149037026999</c:v>
                </c:pt>
                <c:pt idx="3541">
                  <c:v>0.25329898544734902</c:v>
                </c:pt>
                <c:pt idx="3542">
                  <c:v>0.26440617826631402</c:v>
                </c:pt>
                <c:pt idx="3543">
                  <c:v>0.20929120348163199</c:v>
                </c:pt>
                <c:pt idx="3544">
                  <c:v>0.10175794843661</c:v>
                </c:pt>
                <c:pt idx="3545">
                  <c:v>-3.1261216054844103E-2</c:v>
                </c:pt>
                <c:pt idx="3546">
                  <c:v>-0.156450815054857</c:v>
                </c:pt>
                <c:pt idx="3547">
                  <c:v>-0.24245633687398699</c:v>
                </c:pt>
                <c:pt idx="3548">
                  <c:v>-0.26773716503310901</c:v>
                </c:pt>
                <c:pt idx="3549">
                  <c:v>-0.22596155928889999</c:v>
                </c:pt>
                <c:pt idx="3550">
                  <c:v>-0.12759247925703901</c:v>
                </c:pt>
                <c:pt idx="3551">
                  <c:v>2.73292873102294E-3</c:v>
                </c:pt>
                <c:pt idx="3552">
                  <c:v>0.132373857764541</c:v>
                </c:pt>
                <c:pt idx="3553">
                  <c:v>0.228860932933135</c:v>
                </c:pt>
                <c:pt idx="3554">
                  <c:v>0.26802836769847099</c:v>
                </c:pt>
                <c:pt idx="3555">
                  <c:v>0.24006643504644501</c:v>
                </c:pt>
                <c:pt idx="3556">
                  <c:v>0.151978374472994</c:v>
                </c:pt>
                <c:pt idx="3557">
                  <c:v>2.5826387207394601E-2</c:v>
                </c:pt>
                <c:pt idx="3558">
                  <c:v>-0.106793978949572</c:v>
                </c:pt>
                <c:pt idx="3559">
                  <c:v>-0.21266713057687001</c:v>
                </c:pt>
                <c:pt idx="3560">
                  <c:v>-0.26527648006009402</c:v>
                </c:pt>
                <c:pt idx="3561">
                  <c:v>-0.25144568945645901</c:v>
                </c:pt>
                <c:pt idx="3562">
                  <c:v>-0.174638766072642</c:v>
                </c:pt>
                <c:pt idx="3563">
                  <c:v>-5.40924803456799E-2</c:v>
                </c:pt>
                <c:pt idx="3564">
                  <c:v>8.0001602649243497E-2</c:v>
                </c:pt>
                <c:pt idx="3565">
                  <c:v>0.19405878796675199</c:v>
                </c:pt>
                <c:pt idx="3566">
                  <c:v>0.259512745984666</c:v>
                </c:pt>
                <c:pt idx="3567">
                  <c:v>0.25997012687052301</c:v>
                </c:pt>
                <c:pt idx="3568">
                  <c:v>0.19531637674407501</c:v>
                </c:pt>
                <c:pt idx="3569">
                  <c:v>8.1744428407238404E-2</c:v>
                </c:pt>
                <c:pt idx="3570">
                  <c:v>-5.2300919129809803E-2</c:v>
                </c:pt>
                <c:pt idx="3571">
                  <c:v>-0.17324717701945</c:v>
                </c:pt>
                <c:pt idx="3572">
                  <c:v>-0.25080260467710902</c:v>
                </c:pt>
                <c:pt idx="3573">
                  <c:v>-0.26554296412698197</c:v>
                </c:pt>
                <c:pt idx="3574">
                  <c:v>-0.213776440902298</c:v>
                </c:pt>
                <c:pt idx="3575">
                  <c:v>-0.108468281880873</c:v>
                </c:pt>
                <c:pt idx="3576">
                  <c:v>2.4006431225984701E-2</c:v>
                </c:pt>
                <c:pt idx="3577">
                  <c:v>0.150468584707207</c:v>
                </c:pt>
                <c:pt idx="3578">
                  <c:v>0.23924494770917901</c:v>
                </c:pt>
                <c:pt idx="3579">
                  <c:v>0.26810092938947999</c:v>
                </c:pt>
                <c:pt idx="3580">
                  <c:v>0.229809370126767</c:v>
                </c:pt>
                <c:pt idx="3581">
                  <c:v>0.13396062848197399</c:v>
                </c:pt>
                <c:pt idx="3582">
                  <c:v>4.5606164024638001E-3</c:v>
                </c:pt>
                <c:pt idx="3583">
                  <c:v>-0.12598163034705301</c:v>
                </c:pt>
                <c:pt idx="3584">
                  <c:v>-0.22497099624285599</c:v>
                </c:pt>
                <c:pt idx="3585">
                  <c:v>-0.26761498051089599</c:v>
                </c:pt>
                <c:pt idx="3586">
                  <c:v>-0.24323313274717101</c:v>
                </c:pt>
                <c:pt idx="3587">
                  <c:v>-0.15793203797810701</c:v>
                </c:pt>
                <c:pt idx="3588">
                  <c:v>-3.3075884558192402E-2</c:v>
                </c:pt>
                <c:pt idx="3589">
                  <c:v>0.100064329337213</c:v>
                </c:pt>
                <c:pt idx="3590">
                  <c:v>0.208142811196081</c:v>
                </c:pt>
                <c:pt idx="3591">
                  <c:v>0.26409063476663203</c:v>
                </c:pt>
                <c:pt idx="3592">
                  <c:v>0.253895320560523</c:v>
                </c:pt>
                <c:pt idx="3593">
                  <c:v>0.18011034826781</c:v>
                </c:pt>
                <c:pt idx="3594">
                  <c:v>6.1215621927941499E-2</c:v>
                </c:pt>
                <c:pt idx="3595">
                  <c:v>-7.3010936677928698E-2</c:v>
                </c:pt>
                <c:pt idx="3596">
                  <c:v>-0.18895145326584301</c:v>
                </c:pt>
                <c:pt idx="3597">
                  <c:v>-0.25756790621360998</c:v>
                </c:pt>
                <c:pt idx="3598">
                  <c:v>-0.26167487921489102</c:v>
                </c:pt>
                <c:pt idx="3599">
                  <c:v>-0.20024375540370401</c:v>
                </c:pt>
                <c:pt idx="3600">
                  <c:v>-8.8660340829586098E-2</c:v>
                </c:pt>
                <c:pt idx="3601">
                  <c:v>4.51286061141256E-2</c:v>
                </c:pt>
                <c:pt idx="3602">
                  <c:v>0.16761481369900699</c:v>
                </c:pt>
                <c:pt idx="3603">
                  <c:v>0.248120851386158</c:v>
                </c:pt>
                <c:pt idx="3604">
                  <c:v>0.26648348261363097</c:v>
                </c:pt>
                <c:pt idx="3605">
                  <c:v>0.21810367247701201</c:v>
                </c:pt>
                <c:pt idx="3606">
                  <c:v>0.11509844455157001</c:v>
                </c:pt>
                <c:pt idx="3607">
                  <c:v>-1.67339028307242E-2</c:v>
                </c:pt>
                <c:pt idx="3608">
                  <c:v>-0.144375140439468</c:v>
                </c:pt>
                <c:pt idx="3609">
                  <c:v>-0.23585672848679801</c:v>
                </c:pt>
                <c:pt idx="3610">
                  <c:v>-0.26826653573569098</c:v>
                </c:pt>
                <c:pt idx="3611">
                  <c:v>-0.233487324904814</c:v>
                </c:pt>
                <c:pt idx="3612">
                  <c:v>-0.14022976510131899</c:v>
                </c:pt>
                <c:pt idx="3613">
                  <c:v>-1.1850790705892201E-2</c:v>
                </c:pt>
                <c:pt idx="3614">
                  <c:v>0.11949628773879301</c:v>
                </c:pt>
                <c:pt idx="3615">
                  <c:v>0.22091477961814701</c:v>
                </c:pt>
                <c:pt idx="3616">
                  <c:v>0.26700379448633799</c:v>
                </c:pt>
                <c:pt idx="3617">
                  <c:v>0.24622005265413699</c:v>
                </c:pt>
                <c:pt idx="3618">
                  <c:v>0.163768971196392</c:v>
                </c:pt>
                <c:pt idx="3619">
                  <c:v>4.0300934953572003E-2</c:v>
                </c:pt>
                <c:pt idx="3620">
                  <c:v>-9.32607204572206E-2</c:v>
                </c:pt>
                <c:pt idx="3621">
                  <c:v>-0.203464649881995</c:v>
                </c:pt>
                <c:pt idx="3622">
                  <c:v>-0.262709595540772</c:v>
                </c:pt>
                <c:pt idx="3623">
                  <c:v>-0.25615729326434999</c:v>
                </c:pt>
                <c:pt idx="3624">
                  <c:v>-0.185448807805391</c:v>
                </c:pt>
                <c:pt idx="3625">
                  <c:v>-6.8293517990690597E-2</c:v>
                </c:pt>
                <c:pt idx="3626">
                  <c:v>6.5966307067006305E-2</c:v>
                </c:pt>
                <c:pt idx="3627">
                  <c:v>0.18370446129451201</c:v>
                </c:pt>
                <c:pt idx="3628">
                  <c:v>0.25543269357106602</c:v>
                </c:pt>
                <c:pt idx="3629">
                  <c:v>0.26318622315335599</c:v>
                </c:pt>
                <c:pt idx="3630">
                  <c:v>0.20502313045809201</c:v>
                </c:pt>
                <c:pt idx="3631">
                  <c:v>9.5510722868436496E-2</c:v>
                </c:pt>
                <c:pt idx="3632">
                  <c:v>-3.7922937769128702E-2</c:v>
                </c:pt>
                <c:pt idx="3633">
                  <c:v>-0.16185856338558899</c:v>
                </c:pt>
                <c:pt idx="3634">
                  <c:v>-0.245255707704499</c:v>
                </c:pt>
                <c:pt idx="3635">
                  <c:v>-0.26722703857286401</c:v>
                </c:pt>
                <c:pt idx="3636">
                  <c:v>-0.22226969987445999</c:v>
                </c:pt>
                <c:pt idx="3637">
                  <c:v>-0.121643535981385</c:v>
                </c:pt>
                <c:pt idx="3638">
                  <c:v>9.4490061199391205E-3</c:v>
                </c:pt>
                <c:pt idx="3639">
                  <c:v>0.138174986021146</c:v>
                </c:pt>
                <c:pt idx="3640">
                  <c:v>0.23229418349797601</c:v>
                </c:pt>
                <c:pt idx="3641">
                  <c:v>0.26823386166924201</c:v>
                </c:pt>
                <c:pt idx="3642">
                  <c:v>0.23699270518337501</c:v>
                </c:pt>
                <c:pt idx="3643">
                  <c:v>0.14639525548832499</c:v>
                </c:pt>
                <c:pt idx="3644">
                  <c:v>1.9132205885991901E-2</c:v>
                </c:pt>
                <c:pt idx="3645">
                  <c:v>-0.112922623368076</c:v>
                </c:pt>
                <c:pt idx="3646">
                  <c:v>-0.21669528107851199</c:v>
                </c:pt>
                <c:pt idx="3647">
                  <c:v>-0.266195261362906</c:v>
                </c:pt>
                <c:pt idx="3648">
                  <c:v>-0.249024987083446</c:v>
                </c:pt>
                <c:pt idx="3649">
                  <c:v>-0.16948485995007201</c:v>
                </c:pt>
                <c:pt idx="3650">
                  <c:v>-4.7496198234463903E-2</c:v>
                </c:pt>
                <c:pt idx="3651">
                  <c:v>8.6388180973988704E-2</c:v>
                </c:pt>
                <c:pt idx="3652">
                  <c:v>0.198636104344138</c:v>
                </c:pt>
                <c:pt idx="3653">
                  <c:v>0.26113438313236798</c:v>
                </c:pt>
                <c:pt idx="3654">
                  <c:v>0.25822993570499198</c:v>
                </c:pt>
                <c:pt idx="3655">
                  <c:v>0.19065019893808</c:v>
                </c:pt>
                <c:pt idx="3656">
                  <c:v>7.5320937139157204E-2</c:v>
                </c:pt>
                <c:pt idx="3657">
                  <c:v>-5.8872920623439601E-2</c:v>
                </c:pt>
                <c:pt idx="3658">
                  <c:v>-0.17832169019481101</c:v>
                </c:pt>
                <c:pt idx="3659">
                  <c:v>-0.253108686229438</c:v>
                </c:pt>
                <c:pt idx="3660">
                  <c:v>-0.264503041625608</c:v>
                </c:pt>
                <c:pt idx="3661">
                  <c:v>-0.20965096938889899</c:v>
                </c:pt>
                <c:pt idx="3662">
                  <c:v>-0.10229051128854801</c:v>
                </c:pt>
                <c:pt idx="3663">
                  <c:v>3.06892399282815E-2</c:v>
                </c:pt>
                <c:pt idx="3664">
                  <c:v>0.15598268062285101</c:v>
                </c:pt>
                <c:pt idx="3665">
                  <c:v>0.242209291309127</c:v>
                </c:pt>
                <c:pt idx="3666">
                  <c:v>0.26777308242967601</c:v>
                </c:pt>
                <c:pt idx="3667">
                  <c:v>0.22627144391210599</c:v>
                </c:pt>
                <c:pt idx="3668">
                  <c:v>0.12809871858062</c:v>
                </c:pt>
                <c:pt idx="3669">
                  <c:v>-2.1571254861404302E-3</c:v>
                </c:pt>
                <c:pt idx="3670">
                  <c:v>-0.13187270409306101</c:v>
                </c:pt>
                <c:pt idx="3671">
                  <c:v>-0.228559945881012</c:v>
                </c:pt>
                <c:pt idx="3672">
                  <c:v>-0.26800293134009701</c:v>
                </c:pt>
                <c:pt idx="3673">
                  <c:v>-0.24032292007556999</c:v>
                </c:pt>
                <c:pt idx="3674">
                  <c:v>-0.15245254262295699</c:v>
                </c:pt>
                <c:pt idx="3675">
                  <c:v>-2.6399480123510798E-2</c:v>
                </c:pt>
                <c:pt idx="3676">
                  <c:v>0.10626549594335299</c:v>
                </c:pt>
                <c:pt idx="3677">
                  <c:v>0.212315619327928</c:v>
                </c:pt>
                <c:pt idx="3678">
                  <c:v>0.26518997874134198</c:v>
                </c:pt>
                <c:pt idx="3679">
                  <c:v>0.25164586285979501</c:v>
                </c:pt>
                <c:pt idx="3680">
                  <c:v>0.17507547952741401</c:v>
                </c:pt>
                <c:pt idx="3681">
                  <c:v>5.4656356257967199E-2</c:v>
                </c:pt>
                <c:pt idx="3682">
                  <c:v>-7.9451790499705799E-2</c:v>
                </c:pt>
                <c:pt idx="3683">
                  <c:v>-0.19366074344360201</c:v>
                </c:pt>
                <c:pt idx="3684">
                  <c:v>-0.25936616180801703</c:v>
                </c:pt>
                <c:pt idx="3685">
                  <c:v>-0.26011171595675803</c:v>
                </c:pt>
                <c:pt idx="3686">
                  <c:v>-0.19571067722819099</c:v>
                </c:pt>
                <c:pt idx="3687">
                  <c:v>-8.2292685286926695E-2</c:v>
                </c:pt>
                <c:pt idx="3688">
                  <c:v>5.1736020191205802E-2</c:v>
                </c:pt>
                <c:pt idx="3689">
                  <c:v>0.172807118465482</c:v>
                </c:pt>
                <c:pt idx="3690">
                  <c:v>0.25059760190254399</c:v>
                </c:pt>
                <c:pt idx="3691">
                  <c:v>0.26562436134845502</c:v>
                </c:pt>
                <c:pt idx="3692">
                  <c:v>0.214123851680738</c:v>
                </c:pt>
                <c:pt idx="3693">
                  <c:v>0.108994695031641</c:v>
                </c:pt>
                <c:pt idx="3694">
                  <c:v>-2.3432859142129399E-2</c:v>
                </c:pt>
                <c:pt idx="3695">
                  <c:v>-0.14999150837684899</c:v>
                </c:pt>
                <c:pt idx="3696">
                  <c:v>-0.23898385385882201</c:v>
                </c:pt>
                <c:pt idx="3697">
                  <c:v>-0.26812121059365601</c:v>
                </c:pt>
                <c:pt idx="3698">
                  <c:v>-0.230105946832074</c:v>
                </c:pt>
                <c:pt idx="3699">
                  <c:v>-0.13445922121273901</c:v>
                </c:pt>
                <c:pt idx="3700">
                  <c:v>-5.1363495162230002E-3</c:v>
                </c:pt>
                <c:pt idx="3701">
                  <c:v>0.12547295278022999</c:v>
                </c:pt>
                <c:pt idx="3702">
                  <c:v>0.22465677567518599</c:v>
                </c:pt>
                <c:pt idx="3703">
                  <c:v>0.26757391543283598</c:v>
                </c:pt>
                <c:pt idx="3704">
                  <c:v>0.24347550816226901</c:v>
                </c:pt>
                <c:pt idx="3705">
                  <c:v>0.158397149460065</c:v>
                </c:pt>
                <c:pt idx="3706">
                  <c:v>3.3647242051011002E-2</c:v>
                </c:pt>
                <c:pt idx="3707">
                  <c:v>-9.9529825862054694E-2</c:v>
                </c:pt>
                <c:pt idx="3708">
                  <c:v>-0.20777903144975499</c:v>
                </c:pt>
                <c:pt idx="3709">
                  <c:v>-0.263988689643332</c:v>
                </c:pt>
                <c:pt idx="3710">
                  <c:v>-0.2540807428488</c:v>
                </c:pt>
                <c:pt idx="3711">
                  <c:v>-0.180536697805289</c:v>
                </c:pt>
                <c:pt idx="3712">
                  <c:v>-6.1776116828080999E-2</c:v>
                </c:pt>
                <c:pt idx="3713">
                  <c:v>7.2456675839927001E-2</c:v>
                </c:pt>
                <c:pt idx="3714">
                  <c:v>0.18854224455524099</c:v>
                </c:pt>
                <c:pt idx="3715">
                  <c:v>0.25740623849052502</c:v>
                </c:pt>
                <c:pt idx="3716">
                  <c:v>0.26180124316348302</c:v>
                </c:pt>
                <c:pt idx="3717">
                  <c:v>0.20062650238914301</c:v>
                </c:pt>
                <c:pt idx="3718">
                  <c:v>8.9203609494979505E-2</c:v>
                </c:pt>
                <c:pt idx="3719">
                  <c:v>-4.4560880776220203E-2</c:v>
                </c:pt>
                <c:pt idx="3720">
                  <c:v>-0.16716482202138</c:v>
                </c:pt>
                <c:pt idx="3721">
                  <c:v>-0.24790129657601701</c:v>
                </c:pt>
                <c:pt idx="3722">
                  <c:v>-0.26654935353519499</c:v>
                </c:pt>
                <c:pt idx="3723">
                  <c:v>-0.21843847134934199</c:v>
                </c:pt>
                <c:pt idx="3724">
                  <c:v>-0.115618318920149</c:v>
                </c:pt>
                <c:pt idx="3725">
                  <c:v>1.6159158726572899E-2</c:v>
                </c:pt>
                <c:pt idx="3726">
                  <c:v>0.143889474826082</c:v>
                </c:pt>
                <c:pt idx="3727">
                  <c:v>0.23558177932990201</c:v>
                </c:pt>
                <c:pt idx="3728">
                  <c:v>0.26827116575728899</c:v>
                </c:pt>
                <c:pt idx="3729">
                  <c:v>0.233770374487274</c:v>
                </c:pt>
                <c:pt idx="3730">
                  <c:v>0.140720342720803</c:v>
                </c:pt>
                <c:pt idx="3731">
                  <c:v>1.2426028154277201E-2</c:v>
                </c:pt>
                <c:pt idx="3732">
                  <c:v>-0.11898046224896899</c:v>
                </c:pt>
                <c:pt idx="3733">
                  <c:v>-0.22058755778076</c:v>
                </c:pt>
                <c:pt idx="3734">
                  <c:v>-0.266947131040498</c:v>
                </c:pt>
                <c:pt idx="3735">
                  <c:v>-0.246448139311369</c:v>
                </c:pt>
                <c:pt idx="3736">
                  <c:v>-0.164224682238446</c:v>
                </c:pt>
                <c:pt idx="3737">
                  <c:v>-4.0870134722938802E-2</c:v>
                </c:pt>
                <c:pt idx="3738">
                  <c:v>9.2720591573837802E-2</c:v>
                </c:pt>
                <c:pt idx="3739">
                  <c:v>0.203088870514156</c:v>
                </c:pt>
                <c:pt idx="3740">
                  <c:v>0.26259228196231699</c:v>
                </c:pt>
                <c:pt idx="3741">
                  <c:v>0.25632782738876397</c:v>
                </c:pt>
                <c:pt idx="3742">
                  <c:v>0.185864478303298</c:v>
                </c:pt>
                <c:pt idx="3743">
                  <c:v>6.8850217607257402E-2</c:v>
                </c:pt>
                <c:pt idx="3744">
                  <c:v>-6.5408007204263E-2</c:v>
                </c:pt>
                <c:pt idx="3745">
                  <c:v>-0.183284390849657</c:v>
                </c:pt>
                <c:pt idx="3746">
                  <c:v>-0.25525606179294102</c:v>
                </c:pt>
                <c:pt idx="3747">
                  <c:v>-0.26329726856653701</c:v>
                </c:pt>
                <c:pt idx="3748">
                  <c:v>-0.205394041049972</c:v>
                </c:pt>
                <c:pt idx="3749">
                  <c:v>-9.6048601780316004E-2</c:v>
                </c:pt>
                <c:pt idx="3750">
                  <c:v>3.7352805647487802E-2</c:v>
                </c:pt>
                <c:pt idx="3751">
                  <c:v>0.161398971180895</c:v>
                </c:pt>
                <c:pt idx="3752">
                  <c:v>0.24502176313551999</c:v>
                </c:pt>
                <c:pt idx="3753">
                  <c:v>0.26727733450818703</c:v>
                </c:pt>
                <c:pt idx="3754">
                  <c:v>0.22259163938507201</c:v>
                </c:pt>
                <c:pt idx="3755">
                  <c:v>0.122156487319684</c:v>
                </c:pt>
                <c:pt idx="3756">
                  <c:v>-8.8735147987491405E-3</c:v>
                </c:pt>
                <c:pt idx="3757">
                  <c:v>-0.13768109008854601</c:v>
                </c:pt>
                <c:pt idx="3758">
                  <c:v>-0.23200558225419299</c:v>
                </c:pt>
                <c:pt idx="3759">
                  <c:v>-0.26822283708613398</c:v>
                </c:pt>
                <c:pt idx="3760">
                  <c:v>-0.23726201843617301</c:v>
                </c:pt>
                <c:pt idx="3761">
                  <c:v>-0.14687745540216701</c:v>
                </c:pt>
                <c:pt idx="3762">
                  <c:v>-1.9706522501106102E-2</c:v>
                </c:pt>
                <c:pt idx="3763">
                  <c:v>0.112400031210747</c:v>
                </c:pt>
                <c:pt idx="3764">
                  <c:v>0.21635529982669799</c:v>
                </c:pt>
                <c:pt idx="3765">
                  <c:v>0.26612304143021398</c:v>
                </c:pt>
                <c:pt idx="3766">
                  <c:v>0.249238616400039</c:v>
                </c:pt>
                <c:pt idx="3767">
                  <c:v>0.169930833728349</c:v>
                </c:pt>
                <c:pt idx="3768">
                  <c:v>4.8062819575034797E-2</c:v>
                </c:pt>
                <c:pt idx="3769">
                  <c:v>-8.5842825900933298E-2</c:v>
                </c:pt>
                <c:pt idx="3770">
                  <c:v>-0.19824860309978201</c:v>
                </c:pt>
                <c:pt idx="3771">
                  <c:v>-0.26100178780724398</c:v>
                </c:pt>
                <c:pt idx="3772">
                  <c:v>-0.25838545562083898</c:v>
                </c:pt>
                <c:pt idx="3773">
                  <c:v>-0.19105488316719799</c:v>
                </c:pt>
                <c:pt idx="3774">
                  <c:v>-7.5873430005885298E-2</c:v>
                </c:pt>
                <c:pt idx="3775">
                  <c:v>5.8310994384990503E-2</c:v>
                </c:pt>
                <c:pt idx="3776">
                  <c:v>0.17789106849699701</c:v>
                </c:pt>
                <c:pt idx="3777">
                  <c:v>0.25291722094786101</c:v>
                </c:pt>
                <c:pt idx="3778">
                  <c:v>0.26459868642780199</c:v>
                </c:pt>
                <c:pt idx="3779">
                  <c:v>0.21000976944081801</c:v>
                </c:pt>
                <c:pt idx="3780">
                  <c:v>0.102822602891355</c:v>
                </c:pt>
                <c:pt idx="3781">
                  <c:v>-3.0117122417366599E-2</c:v>
                </c:pt>
                <c:pt idx="3782">
                  <c:v>-0.155513827583595</c:v>
                </c:pt>
                <c:pt idx="3783">
                  <c:v>-0.241961129893767</c:v>
                </c:pt>
                <c:pt idx="3784">
                  <c:v>-0.26780776620416802</c:v>
                </c:pt>
                <c:pt idx="3785">
                  <c:v>-0.226580286109968</c:v>
                </c:pt>
                <c:pt idx="3786">
                  <c:v>-0.12860436775747799</c:v>
                </c:pt>
                <c:pt idx="3787">
                  <c:v>1.58131230344958E-3</c:v>
                </c:pt>
                <c:pt idx="3788">
                  <c:v>0.13137094288822901</c:v>
                </c:pt>
                <c:pt idx="3789">
                  <c:v>0.228257905860488</c:v>
                </c:pt>
                <c:pt idx="3790">
                  <c:v>0.26797626030074201</c:v>
                </c:pt>
                <c:pt idx="3791">
                  <c:v>0.240578297944646</c:v>
                </c:pt>
                <c:pt idx="3792">
                  <c:v>0.152926008428904</c:v>
                </c:pt>
                <c:pt idx="3793">
                  <c:v>2.6972451418061701E-2</c:v>
                </c:pt>
                <c:pt idx="3794">
                  <c:v>-0.10573652337537499</c:v>
                </c:pt>
                <c:pt idx="3795">
                  <c:v>-0.21196312994767999</c:v>
                </c:pt>
                <c:pt idx="3796">
                  <c:v>-0.26510225570079299</c:v>
                </c:pt>
                <c:pt idx="3797">
                  <c:v>-0.25184487693864399</c:v>
                </c:pt>
                <c:pt idx="3798">
                  <c:v>-0.17551138641502001</c:v>
                </c:pt>
                <c:pt idx="3799">
                  <c:v>-5.5219980370159703E-2</c:v>
                </c:pt>
                <c:pt idx="3800">
                  <c:v>7.8901612318296302E-2</c:v>
                </c:pt>
                <c:pt idx="3801">
                  <c:v>0.19326180673156701</c:v>
                </c:pt>
                <c:pt idx="3802">
                  <c:v>0.25921838273970899</c:v>
                </c:pt>
                <c:pt idx="3803">
                  <c:v>0.26025210671658999</c:v>
                </c:pt>
                <c:pt idx="3804">
                  <c:v>0.196104076079442</c:v>
                </c:pt>
                <c:pt idx="3805">
                  <c:v>8.2840563046831406E-2</c:v>
                </c:pt>
                <c:pt idx="3806">
                  <c:v>-5.1170882906402398E-2</c:v>
                </c:pt>
                <c:pt idx="3807">
                  <c:v>-0.172366263794616</c:v>
                </c:pt>
                <c:pt idx="3808">
                  <c:v>-0.250391444632798</c:v>
                </c:pt>
                <c:pt idx="3809">
                  <c:v>-0.26570453484694301</c:v>
                </c:pt>
                <c:pt idx="3810">
                  <c:v>-0.21447027599740401</c:v>
                </c:pt>
                <c:pt idx="3811">
                  <c:v>-0.10952060604731501</c:v>
                </c:pt>
                <c:pt idx="3812">
                  <c:v>2.28591791038373E-2</c:v>
                </c:pt>
                <c:pt idx="3813">
                  <c:v>0.14951374104038201</c:v>
                </c:pt>
                <c:pt idx="3814">
                  <c:v>0.23872165901745199</c:v>
                </c:pt>
                <c:pt idx="3815">
                  <c:v>0.26814025657194301</c:v>
                </c:pt>
                <c:pt idx="3816">
                  <c:v>0.23040146344660301</c:v>
                </c:pt>
                <c:pt idx="3817">
                  <c:v>0.134957194494149</c:v>
                </c:pt>
                <c:pt idx="3818">
                  <c:v>5.7120589669832399E-3</c:v>
                </c:pt>
                <c:pt idx="3819">
                  <c:v>-0.124963697163505</c:v>
                </c:pt>
                <c:pt idx="3820">
                  <c:v>-0.224341520120897</c:v>
                </c:pt>
                <c:pt idx="3821">
                  <c:v>-0.26753161765025801</c:v>
                </c:pt>
                <c:pt idx="3822">
                  <c:v>-0.24371676189344599</c:v>
                </c:pt>
                <c:pt idx="3823">
                  <c:v>-0.15886153121139299</c:v>
                </c:pt>
                <c:pt idx="3824">
                  <c:v>-3.4218444532055803E-2</c:v>
                </c:pt>
                <c:pt idx="3825">
                  <c:v>9.8994863856154205E-2</c:v>
                </c:pt>
                <c:pt idx="3826">
                  <c:v>0.20741429447203999</c:v>
                </c:pt>
                <c:pt idx="3827">
                  <c:v>0.26388552833253498</c:v>
                </c:pt>
                <c:pt idx="3828">
                  <c:v>0.25426499459517599</c:v>
                </c:pt>
                <c:pt idx="3829">
                  <c:v>0.180962215615945</c:v>
                </c:pt>
                <c:pt idx="3830">
                  <c:v>6.2336327127615401E-2</c:v>
                </c:pt>
                <c:pt idx="3831">
                  <c:v>-7.19020811963242E-2</c:v>
                </c:pt>
                <c:pt idx="3832">
                  <c:v>-0.18813216723651499</c:v>
                </c:pt>
                <c:pt idx="3833">
                  <c:v>-0.25724338490508603</c:v>
                </c:pt>
                <c:pt idx="3834">
                  <c:v>-0.26192640100207498</c:v>
                </c:pt>
                <c:pt idx="3835">
                  <c:v>-0.20100832509466701</c:v>
                </c:pt>
                <c:pt idx="3836">
                  <c:v>-8.9746467202181199E-2</c:v>
                </c:pt>
                <c:pt idx="3837">
                  <c:v>4.3992950147754402E-2</c:v>
                </c:pt>
                <c:pt idx="3838">
                  <c:v>0.16671406022073501</c:v>
                </c:pt>
                <c:pt idx="3839">
                  <c:v>0.24768059969248701</c:v>
                </c:pt>
                <c:pt idx="3840">
                  <c:v>0.266613996472365</c:v>
                </c:pt>
                <c:pt idx="3841">
                  <c:v>0.218772263882582</c:v>
                </c:pt>
                <c:pt idx="3842">
                  <c:v>0.11613766063880999</c:v>
                </c:pt>
                <c:pt idx="3843">
                  <c:v>-1.5584340177691501E-2</c:v>
                </c:pt>
                <c:pt idx="3844">
                  <c:v>-0.14340314631846299</c:v>
                </c:pt>
                <c:pt idx="3845">
                  <c:v>-0.235305744855242</c:v>
                </c:pt>
                <c:pt idx="3846">
                  <c:v>-0.26827455986215998</c:v>
                </c:pt>
                <c:pt idx="3847">
                  <c:v>-0.234052347097055</c:v>
                </c:pt>
                <c:pt idx="3848">
                  <c:v>-0.141210272046143</c:v>
                </c:pt>
                <c:pt idx="3849">
                  <c:v>-1.30012083563454E-2</c:v>
                </c:pt>
                <c:pt idx="3850">
                  <c:v>0.118464088619941</c:v>
                </c:pt>
                <c:pt idx="3851">
                  <c:v>0.22025931970351101</c:v>
                </c:pt>
                <c:pt idx="3852">
                  <c:v>0.266889237777716</c:v>
                </c:pt>
                <c:pt idx="3853">
                  <c:v>0.24667509058986301</c:v>
                </c:pt>
                <c:pt idx="3854">
                  <c:v>0.16467963670261199</c:v>
                </c:pt>
                <c:pt idx="3855">
                  <c:v>4.1439146204894597E-2</c:v>
                </c:pt>
                <c:pt idx="3856">
                  <c:v>-9.2180035529638799E-2</c:v>
                </c:pt>
                <c:pt idx="3857">
                  <c:v>-0.202712155522349</c:v>
                </c:pt>
                <c:pt idx="3858">
                  <c:v>-0.26247375862957201</c:v>
                </c:pt>
                <c:pt idx="3859">
                  <c:v>-0.25649718061903098</c:v>
                </c:pt>
                <c:pt idx="3860">
                  <c:v>-0.18627929252946601</c:v>
                </c:pt>
                <c:pt idx="3861">
                  <c:v>-6.94066000330614E-2</c:v>
                </c:pt>
                <c:pt idx="3862">
                  <c:v>6.4849406008911203E-2</c:v>
                </c:pt>
                <c:pt idx="3863">
                  <c:v>0.182863476019443</c:v>
                </c:pt>
                <c:pt idx="3864">
                  <c:v>0.25507825405825901</c:v>
                </c:pt>
                <c:pt idx="3865">
                  <c:v>0.26340710097757603</c:v>
                </c:pt>
                <c:pt idx="3866">
                  <c:v>0.20576400539803699</c:v>
                </c:pt>
                <c:pt idx="3867">
                  <c:v>9.6586038199342195E-2</c:v>
                </c:pt>
                <c:pt idx="3868">
                  <c:v>-3.6782501442659203E-2</c:v>
                </c:pt>
                <c:pt idx="3869">
                  <c:v>-0.16093863541627401</c:v>
                </c:pt>
                <c:pt idx="3870">
                  <c:v>-0.244786689759071</c:v>
                </c:pt>
                <c:pt idx="3871">
                  <c:v>-0.26732639910533201</c:v>
                </c:pt>
                <c:pt idx="3872">
                  <c:v>-0.222912553423081</c:v>
                </c:pt>
                <c:pt idx="3873">
                  <c:v>-0.122668875886931</c:v>
                </c:pt>
                <c:pt idx="3874">
                  <c:v>8.2979825975586195E-3</c:v>
                </c:pt>
                <c:pt idx="3875">
                  <c:v>0.137186559863543</c:v>
                </c:pt>
                <c:pt idx="3876">
                  <c:v>0.231715912168071</c:v>
                </c:pt>
                <c:pt idx="3877">
                  <c:v>0.268210576808947</c:v>
                </c:pt>
                <c:pt idx="3878">
                  <c:v>0.23753023863039799</c:v>
                </c:pt>
                <c:pt idx="3879">
                  <c:v>0.147358978656245</c:v>
                </c:pt>
                <c:pt idx="3880">
                  <c:v>2.02807483288979E-2</c:v>
                </c:pt>
                <c:pt idx="3881">
                  <c:v>-0.11187692123005</c:v>
                </c:pt>
                <c:pt idx="3882">
                  <c:v>-0.21601432183289901</c:v>
                </c:pt>
                <c:pt idx="3883">
                  <c:v>-0.26604959547713503</c:v>
                </c:pt>
                <c:pt idx="3884">
                  <c:v>-0.249451097482253</c:v>
                </c:pt>
                <c:pt idx="3885">
                  <c:v>-0.17037602464068</c:v>
                </c:pt>
                <c:pt idx="3886">
                  <c:v>-4.8629219491724801E-2</c:v>
                </c:pt>
                <c:pt idx="3887">
                  <c:v>8.5297075352709195E-2</c:v>
                </c:pt>
                <c:pt idx="3888">
                  <c:v>0.19786018853041701</c:v>
                </c:pt>
                <c:pt idx="3889">
                  <c:v>0.26086799005518502</c:v>
                </c:pt>
                <c:pt idx="3890">
                  <c:v>0.25853978516310899</c:v>
                </c:pt>
                <c:pt idx="3891">
                  <c:v>0.191458687212546</c:v>
                </c:pt>
                <c:pt idx="3892">
                  <c:v>7.6425573326134602E-2</c:v>
                </c:pt>
                <c:pt idx="3893">
                  <c:v>-5.7748799509644497E-2</c:v>
                </c:pt>
                <c:pt idx="3894">
                  <c:v>-0.17745962726068901</c:v>
                </c:pt>
                <c:pt idx="3895">
                  <c:v>-0.25272459048469098</c:v>
                </c:pt>
                <c:pt idx="3896">
                  <c:v>-0.26469311223226399</c:v>
                </c:pt>
                <c:pt idx="3897">
                  <c:v>-0.21036760198440899</c:v>
                </c:pt>
                <c:pt idx="3898">
                  <c:v>-0.103354220793701</c:v>
                </c:pt>
                <c:pt idx="3899">
                  <c:v>2.9544866157826501E-2</c:v>
                </c:pt>
                <c:pt idx="3900">
                  <c:v>0.155044258097083</c:v>
                </c:pt>
                <c:pt idx="3901">
                  <c:v>0.24171185377117699</c:v>
                </c:pt>
                <c:pt idx="3902">
                  <c:v>0.26784121619679901</c:v>
                </c:pt>
                <c:pt idx="3903">
                  <c:v>0.226888084459658</c:v>
                </c:pt>
                <c:pt idx="3904">
                  <c:v>0.129109424458104</c:v>
                </c:pt>
                <c:pt idx="3905">
                  <c:v>-1.00549183570321E-3</c:v>
                </c:pt>
                <c:pt idx="3906">
                  <c:v>-0.13086857646163999</c:v>
                </c:pt>
                <c:pt idx="3907">
                  <c:v>-0.227954814263051</c:v>
                </c:pt>
                <c:pt idx="3908">
                  <c:v>-0.26794835470327899</c:v>
                </c:pt>
                <c:pt idx="3909">
                  <c:v>-0.24083256747715601</c:v>
                </c:pt>
                <c:pt idx="3910">
                  <c:v>-0.15339876970959501</c:v>
                </c:pt>
                <c:pt idx="3911">
                  <c:v>-2.7545298451386899E-2</c:v>
                </c:pt>
                <c:pt idx="3912">
                  <c:v>0.105207063682597</c:v>
                </c:pt>
                <c:pt idx="3913">
                  <c:v>0.21160966406003501</c:v>
                </c:pt>
                <c:pt idx="3914">
                  <c:v>0.26501331134258399</c:v>
                </c:pt>
                <c:pt idx="3915">
                  <c:v>0.25204273077615602</c:v>
                </c:pt>
                <c:pt idx="3916">
                  <c:v>0.17594648472725199</c:v>
                </c:pt>
                <c:pt idx="3917">
                  <c:v>5.5783350085658802E-2</c:v>
                </c:pt>
                <c:pt idx="3918">
                  <c:v>-7.8351070639668396E-2</c:v>
                </c:pt>
                <c:pt idx="3919">
                  <c:v>-0.19286197966853599</c:v>
                </c:pt>
                <c:pt idx="3920">
                  <c:v>-0.25906940946055701</c:v>
                </c:pt>
                <c:pt idx="3921">
                  <c:v>-0.26039129850324499</c:v>
                </c:pt>
                <c:pt idx="3922">
                  <c:v>-0.19649657148545199</c:v>
                </c:pt>
                <c:pt idx="3923">
                  <c:v>-8.3388059162897099E-2</c:v>
                </c:pt>
                <c:pt idx="3924">
                  <c:v>5.0605509878969099E-2</c:v>
                </c:pt>
                <c:pt idx="3925">
                  <c:v>0.171924615037855</c:v>
                </c:pt>
                <c:pt idx="3926">
                  <c:v>0.25018413381762999</c:v>
                </c:pt>
                <c:pt idx="3927">
                  <c:v>0.26578348425309101</c:v>
                </c:pt>
                <c:pt idx="3928">
                  <c:v>0.21481571225633</c:v>
                </c:pt>
                <c:pt idx="3929">
                  <c:v>0.11004601250504099</c:v>
                </c:pt>
                <c:pt idx="3930">
                  <c:v>-2.2285393754034301E-2</c:v>
                </c:pt>
                <c:pt idx="3931">
                  <c:v>-0.149035284898866</c:v>
                </c:pt>
                <c:pt idx="3932">
                  <c:v>-0.23845836439299201</c:v>
                </c:pt>
                <c:pt idx="3933">
                  <c:v>-0.26815806723659602</c:v>
                </c:pt>
                <c:pt idx="3934">
                  <c:v>-0.230695918608917</c:v>
                </c:pt>
                <c:pt idx="3935">
                  <c:v>-0.13545454603205601</c:v>
                </c:pt>
                <c:pt idx="3936">
                  <c:v>-6.2877421024694E-3</c:v>
                </c:pt>
                <c:pt idx="3937">
                  <c:v>0.124453865843001</c:v>
                </c:pt>
                <c:pt idx="3938">
                  <c:v>0.22402523103235999</c:v>
                </c:pt>
                <c:pt idx="3939">
                  <c:v>0.26748808735802698</c:v>
                </c:pt>
                <c:pt idx="3940">
                  <c:v>0.24395689282925201</c:v>
                </c:pt>
                <c:pt idx="3941">
                  <c:v>0.1593251810927</c:v>
                </c:pt>
                <c:pt idx="3942">
                  <c:v>3.47894893698147E-2</c:v>
                </c:pt>
                <c:pt idx="3943">
                  <c:v>-9.8459445784064695E-2</c:v>
                </c:pt>
                <c:pt idx="3944">
                  <c:v>-0.20704860194326699</c:v>
                </c:pt>
                <c:pt idx="3945">
                  <c:v>-0.26378115130950203</c:v>
                </c:pt>
                <c:pt idx="3946">
                  <c:v>-0.25444807495081001</c:v>
                </c:pt>
                <c:pt idx="3947">
                  <c:v>-0.18138689973942801</c:v>
                </c:pt>
                <c:pt idx="3948">
                  <c:v>-6.2896250245673302E-2</c:v>
                </c:pt>
                <c:pt idx="3949">
                  <c:v>7.1347155302120296E-2</c:v>
                </c:pt>
                <c:pt idx="3950">
                  <c:v>0.18772122319887899</c:v>
                </c:pt>
                <c:pt idx="3951">
                  <c:v>0.25707934620755601</c:v>
                </c:pt>
                <c:pt idx="3952">
                  <c:v>0.26205035215406802</c:v>
                </c:pt>
                <c:pt idx="3953">
                  <c:v>0.201389221761231</c:v>
                </c:pt>
                <c:pt idx="3954">
                  <c:v>9.0288911450263007E-2</c:v>
                </c:pt>
                <c:pt idx="3955">
                  <c:v>-4.3424816845166303E-2</c:v>
                </c:pt>
                <c:pt idx="3956">
                  <c:v>-0.16626253037371699</c:v>
                </c:pt>
                <c:pt idx="3957">
                  <c:v>-0.24745876175231299</c:v>
                </c:pt>
                <c:pt idx="3958">
                  <c:v>-0.26667741112733401</c:v>
                </c:pt>
                <c:pt idx="3959">
                  <c:v>-0.21910504853896001</c:v>
                </c:pt>
                <c:pt idx="3960">
                  <c:v>-0.116656467314963</c:v>
                </c:pt>
                <c:pt idx="3961">
                  <c:v>1.5009449832250599E-2</c:v>
                </c:pt>
                <c:pt idx="3962">
                  <c:v>0.14291615715711001</c:v>
                </c:pt>
                <c:pt idx="3963">
                  <c:v>0.235028626334499</c:v>
                </c:pt>
                <c:pt idx="3964">
                  <c:v>0.26827671803466602</c:v>
                </c:pt>
                <c:pt idx="3965">
                  <c:v>0.23433324143511799</c:v>
                </c:pt>
                <c:pt idx="3966">
                  <c:v>0.14169955082025301</c:v>
                </c:pt>
                <c:pt idx="3967">
                  <c:v>1.35763286622602E-2</c:v>
                </c:pt>
                <c:pt idx="3968">
                  <c:v>-0.117947169230624</c:v>
                </c:pt>
                <c:pt idx="3969">
                  <c:v>-0.21993006689858099</c:v>
                </c:pt>
                <c:pt idx="3970">
                  <c:v>-0.26683011496470499</c:v>
                </c:pt>
                <c:pt idx="3971">
                  <c:v>-0.24690090544405899</c:v>
                </c:pt>
                <c:pt idx="3972">
                  <c:v>-0.16513383249293001</c:v>
                </c:pt>
                <c:pt idx="3973">
                  <c:v>-4.2007966778022203E-2</c:v>
                </c:pt>
                <c:pt idx="3974">
                  <c:v>9.1639054814947996E-2</c:v>
                </c:pt>
                <c:pt idx="3975">
                  <c:v>0.20233450664208999</c:v>
                </c:pt>
                <c:pt idx="3976">
                  <c:v>0.262354026088569</c:v>
                </c:pt>
                <c:pt idx="3977">
                  <c:v>0.25666535217494502</c:v>
                </c:pt>
                <c:pt idx="3978">
                  <c:v>0.18669324857285799</c:v>
                </c:pt>
                <c:pt idx="3979">
                  <c:v>6.9962662704866702E-2</c:v>
                </c:pt>
                <c:pt idx="3980">
                  <c:v>-6.4290506054408295E-2</c:v>
                </c:pt>
                <c:pt idx="3981">
                  <c:v>-0.18244171874301199</c:v>
                </c:pt>
                <c:pt idx="3982">
                  <c:v>-0.254899271186173</c:v>
                </c:pt>
                <c:pt idx="3983">
                  <c:v>-0.263515719880479</c:v>
                </c:pt>
                <c:pt idx="3984">
                  <c:v>-0.20613302179787399</c:v>
                </c:pt>
                <c:pt idx="3985">
                  <c:v>-9.7123029649562501E-2</c:v>
                </c:pt>
                <c:pt idx="3986">
                  <c:v>3.6212027782016501E-2</c:v>
                </c:pt>
                <c:pt idx="3987">
                  <c:v>0.160477558212478</c:v>
                </c:pt>
                <c:pt idx="3988">
                  <c:v>0.24455048865812901</c:v>
                </c:pt>
                <c:pt idx="3989">
                  <c:v>0.267374232138259</c:v>
                </c:pt>
                <c:pt idx="3990">
                  <c:v>0.22323244051004601</c:v>
                </c:pt>
                <c:pt idx="3991">
                  <c:v>0.123180699322569</c:v>
                </c:pt>
                <c:pt idx="3992">
                  <c:v>-7.7224121678262604E-3</c:v>
                </c:pt>
                <c:pt idx="3993">
                  <c:v>-0.13669139762442201</c:v>
                </c:pt>
                <c:pt idx="3994">
                  <c:v>-0.23142517457411299</c:v>
                </c:pt>
                <c:pt idx="3995">
                  <c:v>-0.268197080894163</c:v>
                </c:pt>
                <c:pt idx="3996">
                  <c:v>-0.23779736453037001</c:v>
                </c:pt>
                <c:pt idx="3997">
                  <c:v>-0.14783982303219401</c:v>
                </c:pt>
                <c:pt idx="3998">
                  <c:v>-2.08548807239269E-2</c:v>
                </c:pt>
                <c:pt idx="3999">
                  <c:v>0.11135329583593501</c:v>
                </c:pt>
                <c:pt idx="4000">
                  <c:v>0.21567234866799101</c:v>
                </c:pt>
                <c:pt idx="4001">
                  <c:v>0.26597492384203097</c:v>
                </c:pt>
                <c:pt idx="4002">
                  <c:v>0.24966242935119601</c:v>
                </c:pt>
                <c:pt idx="4003">
                  <c:v>0.17082043063608399</c:v>
                </c:pt>
                <c:pt idx="4004">
                  <c:v>4.9195395375147E-2</c:v>
                </c:pt>
                <c:pt idx="4005">
                  <c:v>-8.47509318435722E-2</c:v>
                </c:pt>
                <c:pt idx="4006">
                  <c:v>-0.197470862425457</c:v>
                </c:pt>
                <c:pt idx="4007">
                  <c:v>-0.26073299049259202</c:v>
                </c:pt>
                <c:pt idx="4008">
                  <c:v>-0.25869292362081298</c:v>
                </c:pt>
                <c:pt idx="4009">
                  <c:v>-0.19186160921381201</c:v>
                </c:pt>
                <c:pt idx="4010">
                  <c:v>-7.6977364556198399E-2</c:v>
                </c:pt>
                <c:pt idx="4011">
                  <c:v>5.7186338587416299E-2</c:v>
                </c:pt>
                <c:pt idx="4012">
                  <c:v>0.17702736847352299</c:v>
                </c:pt>
                <c:pt idx="4013">
                  <c:v>0.25253079572737103</c:v>
                </c:pt>
                <c:pt idx="4014">
                  <c:v>0.264786318603976</c:v>
                </c:pt>
                <c:pt idx="4015">
                  <c:v>0.210724465371149</c:v>
                </c:pt>
                <c:pt idx="4016">
                  <c:v>0.103885362546439</c:v>
                </c:pt>
                <c:pt idx="4017">
                  <c:v>-2.8972473786028099E-2</c:v>
                </c:pt>
                <c:pt idx="4018">
                  <c:v>-0.154573974326605</c:v>
                </c:pt>
                <c:pt idx="4019">
                  <c:v>-0.24146146408976399</c:v>
                </c:pt>
                <c:pt idx="4020">
                  <c:v>-0.26787343225346699</c:v>
                </c:pt>
                <c:pt idx="4021">
                  <c:v>-0.227194837543159</c:v>
                </c:pt>
                <c:pt idx="4022">
                  <c:v>-0.12961388635571799</c:v>
                </c:pt>
                <c:pt idx="4023">
                  <c:v>4.2966673568798199E-4</c:v>
                </c:pt>
                <c:pt idx="4024">
                  <c:v>0.130365607127682</c:v>
                </c:pt>
                <c:pt idx="4025">
                  <c:v>0.22765067248503601</c:v>
                </c:pt>
                <c:pt idx="4026">
                  <c:v>0.267919214676269</c:v>
                </c:pt>
                <c:pt idx="4027">
                  <c:v>0.241085727501686</c:v>
                </c:pt>
                <c:pt idx="4028">
                  <c:v>0.153870824287033</c:v>
                </c:pt>
                <c:pt idx="4029">
                  <c:v>2.8118018584398202E-2</c:v>
                </c:pt>
                <c:pt idx="4030">
                  <c:v>-0.10467711930422301</c:v>
                </c:pt>
                <c:pt idx="4031">
                  <c:v>-0.21125522329339699</c:v>
                </c:pt>
                <c:pt idx="4032">
                  <c:v>-0.26492314607647899</c:v>
                </c:pt>
                <c:pt idx="4033">
                  <c:v>-0.25223942346082401</c:v>
                </c:pt>
                <c:pt idx="4034">
                  <c:v>-0.176380772459625</c:v>
                </c:pt>
                <c:pt idx="4035">
                  <c:v>-5.6346462809038697E-2</c:v>
                </c:pt>
                <c:pt idx="4036">
                  <c:v>7.7800168000149994E-2</c:v>
                </c:pt>
                <c:pt idx="4037">
                  <c:v>0.192461264096498</c:v>
                </c:pt>
                <c:pt idx="4038">
                  <c:v>0.25891924265687599</c:v>
                </c:pt>
                <c:pt idx="4039">
                  <c:v>0.26052929067546898</c:v>
                </c:pt>
                <c:pt idx="4040">
                  <c:v>0.19688816163800699</c:v>
                </c:pt>
                <c:pt idx="4041">
                  <c:v>8.3935171112826501E-2</c:v>
                </c:pt>
                <c:pt idx="4042">
                  <c:v>-5.0039903713561297E-2</c:v>
                </c:pt>
                <c:pt idx="4043">
                  <c:v>-0.17148217422986101</c:v>
                </c:pt>
                <c:pt idx="4044">
                  <c:v>-0.24997567041211599</c:v>
                </c:pt>
                <c:pt idx="4045">
                  <c:v>-0.26586120920318002</c:v>
                </c:pt>
                <c:pt idx="4046">
                  <c:v>-0.21516015886610301</c:v>
                </c:pt>
                <c:pt idx="4047">
                  <c:v>-0.11057091198428801</c:v>
                </c:pt>
                <c:pt idx="4048">
                  <c:v>2.1711505736130999E-2</c:v>
                </c:pt>
                <c:pt idx="4049">
                  <c:v>0.14855614215653301</c:v>
                </c:pt>
                <c:pt idx="4050">
                  <c:v>0.238193971198431</c:v>
                </c:pt>
                <c:pt idx="4051">
                  <c:v>0.268174642505562</c:v>
                </c:pt>
                <c:pt idx="4052">
                  <c:v>0.23098931096247299</c:v>
                </c:pt>
                <c:pt idx="4053">
                  <c:v>0.135951273535179</c:v>
                </c:pt>
                <c:pt idx="4054">
                  <c:v>6.8633962705280001E-3</c:v>
                </c:pt>
                <c:pt idx="4055">
                  <c:v>-0.12394346116749599</c:v>
                </c:pt>
                <c:pt idx="4056">
                  <c:v>-0.22370790986670899</c:v>
                </c:pt>
                <c:pt idx="4057">
                  <c:v>-0.26744332475668497</c:v>
                </c:pt>
                <c:pt idx="4058">
                  <c:v>-0.244195899863412</c:v>
                </c:pt>
                <c:pt idx="4059">
                  <c:v>-0.159788096967965</c:v>
                </c:pt>
                <c:pt idx="4060">
                  <c:v>-3.5360373933502803E-2</c:v>
                </c:pt>
                <c:pt idx="4061">
                  <c:v>9.7923574112439904E-2</c:v>
                </c:pt>
                <c:pt idx="4062">
                  <c:v>0.20668195554817101</c:v>
                </c:pt>
                <c:pt idx="4063">
                  <c:v>0.26367555905509499</c:v>
                </c:pt>
                <c:pt idx="4064">
                  <c:v>0.25462998307225498</c:v>
                </c:pt>
                <c:pt idx="4065">
                  <c:v>0.18181074821923399</c:v>
                </c:pt>
                <c:pt idx="4066">
                  <c:v>6.3455883602706903E-2</c:v>
                </c:pt>
                <c:pt idx="4067">
                  <c:v>-7.0791900713841199E-2</c:v>
                </c:pt>
                <c:pt idx="4068">
                  <c:v>-0.18730941433553799</c:v>
                </c:pt>
                <c:pt idx="4069">
                  <c:v>-0.25691412315365297</c:v>
                </c:pt>
                <c:pt idx="4070">
                  <c:v>-0.26217309604842398</c:v>
                </c:pt>
                <c:pt idx="4071">
                  <c:v>-0.20176919063405499</c:v>
                </c:pt>
                <c:pt idx="4072">
                  <c:v>-9.0830939740201497E-2</c:v>
                </c:pt>
                <c:pt idx="4073">
                  <c:v>4.2856483485828198E-2</c:v>
                </c:pt>
                <c:pt idx="4074">
                  <c:v>0.16581023456051</c:v>
                </c:pt>
                <c:pt idx="4075">
                  <c:v>0.247235783777494</c:v>
                </c:pt>
                <c:pt idx="4076">
                  <c:v>0.26673959720795198</c:v>
                </c:pt>
                <c:pt idx="4077">
                  <c:v>0.21943682378534901</c:v>
                </c:pt>
                <c:pt idx="4078">
                  <c:v>0.117174736558481</c:v>
                </c:pt>
                <c:pt idx="4079">
                  <c:v>-1.4434490338751599E-2</c:v>
                </c:pt>
                <c:pt idx="4080">
                  <c:v>-0.14242850958556699</c:v>
                </c:pt>
                <c:pt idx="4081">
                  <c:v>-0.23475042504435001</c:v>
                </c:pt>
                <c:pt idx="4082">
                  <c:v>-0.268277640264865</c:v>
                </c:pt>
                <c:pt idx="4083">
                  <c:v>-0.23461305620739001</c:v>
                </c:pt>
                <c:pt idx="4084">
                  <c:v>-0.142188176789038</c:v>
                </c:pt>
                <c:pt idx="4085">
                  <c:v>-1.41513864224609E-2</c:v>
                </c:pt>
                <c:pt idx="4086">
                  <c:v>0.117429706462449</c:v>
                </c:pt>
                <c:pt idx="4087">
                  <c:v>0.21959980088282799</c:v>
                </c:pt>
                <c:pt idx="4088">
                  <c:v>0.26676976287384002</c:v>
                </c:pt>
                <c:pt idx="4089">
                  <c:v>0.247125582833638</c:v>
                </c:pt>
                <c:pt idx="4090">
                  <c:v>0.16558726751693401</c:v>
                </c:pt>
                <c:pt idx="4091">
                  <c:v>4.25765938217827E-2</c:v>
                </c:pt>
                <c:pt idx="4092">
                  <c:v>-9.1097651922046302E-2</c:v>
                </c:pt>
                <c:pt idx="4093">
                  <c:v>-0.201955925613194</c:v>
                </c:pt>
                <c:pt idx="4094">
                  <c:v>-0.26223308489091202</c:v>
                </c:pt>
                <c:pt idx="4095">
                  <c:v>-0.25683234128174498</c:v>
                </c:pt>
                <c:pt idx="4096">
                  <c:v>-0.18710634452639199</c:v>
                </c:pt>
                <c:pt idx="4097">
                  <c:v>-7.0518403060910506E-2</c:v>
                </c:pt>
                <c:pt idx="4098">
                  <c:v>6.3731309915589104E-2</c:v>
                </c:pt>
                <c:pt idx="4099">
                  <c:v>0.18201912096338499</c:v>
                </c:pt>
                <c:pt idx="4100">
                  <c:v>0.25471911400125302</c:v>
                </c:pt>
                <c:pt idx="4101">
                  <c:v>0.26362312477484201</c:v>
                </c:pt>
                <c:pt idx="4102">
                  <c:v>0.206501088549437</c:v>
                </c:pt>
                <c:pt idx="4103">
                  <c:v>9.7659573657074297E-2</c:v>
                </c:pt>
                <c:pt idx="4104">
                  <c:v>-3.5641387293713703E-2</c:v>
                </c:pt>
                <c:pt idx="4105">
                  <c:v>-0.16001574169367599</c:v>
                </c:pt>
                <c:pt idx="4106">
                  <c:v>-0.244313160920863</c:v>
                </c:pt>
                <c:pt idx="4107">
                  <c:v>-0.267420833386603</c:v>
                </c:pt>
                <c:pt idx="4108">
                  <c:v>-0.22355129917225799</c:v>
                </c:pt>
                <c:pt idx="4109">
                  <c:v>-0.123691955268642</c:v>
                </c:pt>
                <c:pt idx="4110">
                  <c:v>7.1468061611865497E-3</c:v>
                </c:pt>
                <c:pt idx="4111">
                  <c:v>0.13619560565238001</c:v>
                </c:pt>
                <c:pt idx="4112">
                  <c:v>0.23113337081173599</c:v>
                </c:pt>
                <c:pt idx="4113">
                  <c:v>0.26818234940395802</c:v>
                </c:pt>
                <c:pt idx="4114">
                  <c:v>0.23806339490544601</c:v>
                </c:pt>
                <c:pt idx="4115">
                  <c:v>0.14831998631478099</c:v>
                </c:pt>
                <c:pt idx="4116">
                  <c:v>2.1428917041183999E-2</c:v>
                </c:pt>
                <c:pt idx="4117">
                  <c:v>-0.11082915744072699</c:v>
                </c:pt>
                <c:pt idx="4118">
                  <c:v>-0.21532938190743101</c:v>
                </c:pt>
                <c:pt idx="4119">
                  <c:v>-0.26589902686891298</c:v>
                </c:pt>
                <c:pt idx="4120">
                  <c:v>-0.24987261103326699</c:v>
                </c:pt>
                <c:pt idx="4121">
                  <c:v>-0.17126404966719799</c:v>
                </c:pt>
                <c:pt idx="4122">
                  <c:v>-4.9761344616947902E-2</c:v>
                </c:pt>
                <c:pt idx="4123">
                  <c:v>8.4204397889587598E-2</c:v>
                </c:pt>
                <c:pt idx="4124">
                  <c:v>0.19708062657851499</c:v>
                </c:pt>
                <c:pt idx="4125">
                  <c:v>0.26059678974140599</c:v>
                </c:pt>
                <c:pt idx="4126">
                  <c:v>0.25884487028844599</c:v>
                </c:pt>
                <c:pt idx="4127">
                  <c:v>0.19226364731474599</c:v>
                </c:pt>
                <c:pt idx="4128">
                  <c:v>7.7528801153991994E-2</c:v>
                </c:pt>
                <c:pt idx="4129">
                  <c:v>-5.6623614209545099E-2</c:v>
                </c:pt>
                <c:pt idx="4130">
                  <c:v>-0.176594294126901</c:v>
                </c:pt>
                <c:pt idx="4131">
                  <c:v>-0.25233583756870698</c:v>
                </c:pt>
                <c:pt idx="4132">
                  <c:v>-0.26487830511354099</c:v>
                </c:pt>
                <c:pt idx="4133">
                  <c:v>-0.21108035795697899</c:v>
                </c:pt>
                <c:pt idx="4134">
                  <c:v>-0.104416025702615</c:v>
                </c:pt>
                <c:pt idx="4135">
                  <c:v>2.83999479389642E-2</c:v>
                </c:pt>
                <c:pt idx="4136">
                  <c:v>0.15410297843874399</c:v>
                </c:pt>
                <c:pt idx="4137">
                  <c:v>0.24120996200306699</c:v>
                </c:pt>
                <c:pt idx="4138">
                  <c:v>0.26790441422575301</c:v>
                </c:pt>
                <c:pt idx="4139">
                  <c:v>0.22750054394727101</c:v>
                </c:pt>
                <c:pt idx="4140">
                  <c:v>0.13011775112628099</c:v>
                </c:pt>
                <c:pt idx="4141">
                  <c:v>1.4616034378837E-4</c:v>
                </c:pt>
                <c:pt idx="4142">
                  <c:v>-0.12986203720351899</c:v>
                </c:pt>
                <c:pt idx="4143">
                  <c:v>-0.227345481927613</c:v>
                </c:pt>
                <c:pt idx="4144">
                  <c:v>-0.26788884035395799</c:v>
                </c:pt>
                <c:pt idx="4145">
                  <c:v>-0.241337776851939</c:v>
                </c:pt>
                <c:pt idx="4146">
                  <c:v>-0.15434216998647701</c:v>
                </c:pt>
                <c:pt idx="4147">
                  <c:v>-2.8690609178592199E-2</c:v>
                </c:pt>
                <c:pt idx="4148">
                  <c:v>0.104146692681689</c:v>
                </c:pt>
                <c:pt idx="4149">
                  <c:v>0.21089980928066601</c:v>
                </c:pt>
                <c:pt idx="4150">
                  <c:v>0.26483176031786698</c:v>
                </c:pt>
                <c:pt idx="4151">
                  <c:v>0.25243495408649103</c:v>
                </c:pt>
                <c:pt idx="4152">
                  <c:v>0.176814247611389</c:v>
                </c:pt>
                <c:pt idx="4153">
                  <c:v>5.6909315946056402E-2</c:v>
                </c:pt>
                <c:pt idx="4154">
                  <c:v>-7.7248906937732301E-2</c:v>
                </c:pt>
                <c:pt idx="4155">
                  <c:v>-0.192059661861538</c:v>
                </c:pt>
                <c:pt idx="4156">
                  <c:v>-0.25876788302047898</c:v>
                </c:pt>
                <c:pt idx="4157">
                  <c:v>-0.26066608259753699</c:v>
                </c:pt>
                <c:pt idx="4158">
                  <c:v>-0.19727884473306401</c:v>
                </c:pt>
                <c:pt idx="4159">
                  <c:v>-8.4481896376092297E-2</c:v>
                </c:pt>
                <c:pt idx="4160">
                  <c:v>4.9474067015908799E-2</c:v>
                </c:pt>
                <c:pt idx="4161">
                  <c:v>0.17103894340894499</c:v>
                </c:pt>
                <c:pt idx="4162">
                  <c:v>0.24976605537663901</c:v>
                </c:pt>
                <c:pt idx="4163">
                  <c:v>0.26593770933913402</c:v>
                </c:pt>
                <c:pt idx="4164">
                  <c:v>0.215503614239867</c:v>
                </c:pt>
                <c:pt idx="4165">
                  <c:v>0.11109530206686</c:v>
                </c:pt>
                <c:pt idx="4166">
                  <c:v>-2.1137517694011201E-2</c:v>
                </c:pt>
                <c:pt idx="4167">
                  <c:v>-0.14807631502077701</c:v>
                </c:pt>
                <c:pt idx="4168">
                  <c:v>-0.23792848065182201</c:v>
                </c:pt>
                <c:pt idx="4169">
                  <c:v>-0.26818998230248098</c:v>
                </c:pt>
                <c:pt idx="4170">
                  <c:v>-0.23128163915562</c:v>
                </c:pt>
                <c:pt idx="4171">
                  <c:v>-0.13644737471510801</c:v>
                </c:pt>
                <c:pt idx="4172">
                  <c:v>-7.4390188191379601E-3</c:v>
                </c:pt>
                <c:pt idx="4173">
                  <c:v>0.123432485488407</c:v>
                </c:pt>
                <c:pt idx="4174">
                  <c:v>0.223389558085833</c:v>
                </c:pt>
                <c:pt idx="4175">
                  <c:v>0.26739733005245198</c:v>
                </c:pt>
                <c:pt idx="4176">
                  <c:v>0.24443378189482901</c:v>
                </c:pt>
                <c:pt idx="4177">
                  <c:v>0.16025027670455</c:v>
                </c:pt>
                <c:pt idx="4178">
                  <c:v>3.5931095593073101E-2</c:v>
                </c:pt>
                <c:pt idx="4179">
                  <c:v>-9.7387251310024001E-2</c:v>
                </c:pt>
                <c:pt idx="4180">
                  <c:v>-0.20631435697587899</c:v>
                </c:pt>
                <c:pt idx="4181">
                  <c:v>-0.26356875205577401</c:v>
                </c:pt>
                <c:pt idx="4182">
                  <c:v>-0.25481071812146699</c:v>
                </c:pt>
                <c:pt idx="4183">
                  <c:v>-0.18223375910270501</c:v>
                </c:pt>
                <c:pt idx="4184">
                  <c:v>-6.4015224620502895E-2</c:v>
                </c:pt>
                <c:pt idx="4185">
                  <c:v>7.0236319989527105E-2</c:v>
                </c:pt>
                <c:pt idx="4186">
                  <c:v>0.18689674254368399</c:v>
                </c:pt>
                <c:pt idx="4187">
                  <c:v>0.25674771650455802</c:v>
                </c:pt>
                <c:pt idx="4188">
                  <c:v>0.26229463211966503</c:v>
                </c:pt>
                <c:pt idx="4189">
                  <c:v>0.20214822996263601</c:v>
                </c:pt>
                <c:pt idx="4190">
                  <c:v>9.1372549574889605E-2</c:v>
                </c:pt>
                <c:pt idx="4191">
                  <c:v>-4.2287952688034001E-2</c:v>
                </c:pt>
                <c:pt idx="4192">
                  <c:v>-0.16535717486482601</c:v>
                </c:pt>
                <c:pt idx="4193">
                  <c:v>-0.247011666795283</c:v>
                </c:pt>
                <c:pt idx="4194">
                  <c:v>-0.26680055442772899</c:v>
                </c:pt>
                <c:pt idx="4195">
                  <c:v>-0.21976758809327099</c:v>
                </c:pt>
                <c:pt idx="4196">
                  <c:v>-0.117692465981715</c:v>
                </c:pt>
                <c:pt idx="4197">
                  <c:v>1.3859464346014601E-2</c:v>
                </c:pt>
                <c:pt idx="4198">
                  <c:v>0.14194020585041001</c:v>
                </c:pt>
                <c:pt idx="4199">
                  <c:v>0.23447114226645899</c:v>
                </c:pt>
                <c:pt idx="4200">
                  <c:v>0.268277326548508</c:v>
                </c:pt>
                <c:pt idx="4201">
                  <c:v>0.23489179012477501</c:v>
                </c:pt>
                <c:pt idx="4202">
                  <c:v>0.14267614770141501</c:v>
                </c:pt>
                <c:pt idx="4203">
                  <c:v>1.4726378987674401E-2</c:v>
                </c:pt>
                <c:pt idx="4204">
                  <c:v>-0.116911702699352</c:v>
                </c:pt>
                <c:pt idx="4205">
                  <c:v>-0.21926852317777801</c:v>
                </c:pt>
                <c:pt idx="4206">
                  <c:v>-0.26670818178316402</c:v>
                </c:pt>
                <c:pt idx="4207">
                  <c:v>-0.247349121723516</c:v>
                </c:pt>
                <c:pt idx="4208">
                  <c:v>-0.166039939685662</c:v>
                </c:pt>
                <c:pt idx="4209">
                  <c:v>-4.3145024716529902E-2</c:v>
                </c:pt>
                <c:pt idx="4210">
                  <c:v>9.0555829345159794E-2</c:v>
                </c:pt>
                <c:pt idx="4211">
                  <c:v>0.20157641417977301</c:v>
                </c:pt>
                <c:pt idx="4212">
                  <c:v>0.26211093559377402</c:v>
                </c:pt>
                <c:pt idx="4213">
                  <c:v>0.25699814717011799</c:v>
                </c:pt>
                <c:pt idx="4214">
                  <c:v>0.187518578486947</c:v>
                </c:pt>
                <c:pt idx="4215">
                  <c:v>7.1073818540914005E-2</c:v>
                </c:pt>
                <c:pt idx="4216">
                  <c:v>-6.3171820168651902E-2</c:v>
                </c:pt>
                <c:pt idx="4217">
                  <c:v>-0.18159568462745701</c:v>
                </c:pt>
                <c:pt idx="4218">
                  <c:v>-0.25453778333347599</c:v>
                </c:pt>
                <c:pt idx="4219">
                  <c:v>-0.26372931516585502</c:v>
                </c:pt>
                <c:pt idx="4220">
                  <c:v>-0.20686820395705199</c:v>
                </c:pt>
                <c:pt idx="4221">
                  <c:v>-9.81956677500367E-2</c:v>
                </c:pt>
                <c:pt idx="4222">
                  <c:v>3.5070582606673097E-2</c:v>
                </c:pt>
                <c:pt idx="4223">
                  <c:v>0.159553187987442</c:v>
                </c:pt>
                <c:pt idx="4224">
                  <c:v>0.24407470764063699</c:v>
                </c:pt>
                <c:pt idx="4225">
                  <c:v>0.267466202635673</c:v>
                </c:pt>
                <c:pt idx="4226">
                  <c:v>0.22386912794074501</c:v>
                </c:pt>
                <c:pt idx="4227">
                  <c:v>0.124202641369812</c:v>
                </c:pt>
                <c:pt idx="4228">
                  <c:v>-6.5711672294381102E-3</c:v>
                </c:pt>
                <c:pt idx="4229">
                  <c:v>-0.135699186231514</c:v>
                </c:pt>
                <c:pt idx="4230">
                  <c:v>-0.230840502225272</c:v>
                </c:pt>
                <c:pt idx="4231">
                  <c:v>-0.2681663824062</c:v>
                </c:pt>
                <c:pt idx="4232">
                  <c:v>-0.23832832853003399</c:v>
                </c:pt>
                <c:pt idx="4233">
                  <c:v>-0.14879946629190899</c:v>
                </c:pt>
                <c:pt idx="4234">
                  <c:v>-2.2002854636101899E-2</c:v>
                </c:pt>
                <c:pt idx="4235">
                  <c:v>0.110304508459117</c:v>
                </c:pt>
                <c:pt idx="4236">
                  <c:v>0.21498542313125801</c:v>
                </c:pt>
                <c:pt idx="4237">
                  <c:v>0.26582190490743601</c:v>
                </c:pt>
                <c:pt idx="4238">
                  <c:v>0.25008164156016699</c:v>
                </c:pt>
                <c:pt idx="4239">
                  <c:v>0.171706879690282</c:v>
                </c:pt>
                <c:pt idx="4240">
                  <c:v>5.0327064609816598E-2</c:v>
                </c:pt>
                <c:pt idx="4241">
                  <c:v>-8.3657476008620293E-2</c:v>
                </c:pt>
                <c:pt idx="4242">
                  <c:v>-0.19668948278739401</c:v>
                </c:pt>
                <c:pt idx="4243">
                  <c:v>-0.26045938842909799</c:v>
                </c:pt>
                <c:pt idx="4244">
                  <c:v>-0.258995624465994</c:v>
                </c:pt>
                <c:pt idx="4245">
                  <c:v>-0.19266479966317299</c:v>
                </c:pt>
                <c:pt idx="4246">
                  <c:v>-7.8079880579064703E-2</c:v>
                </c:pt>
                <c:pt idx="4247">
                  <c:v>5.6060628968484197E-2</c:v>
                </c:pt>
                <c:pt idx="4248">
                  <c:v>0.176160406215982</c:v>
                </c:pt>
                <c:pt idx="4249">
                  <c:v>0.25213971690686598</c:v>
                </c:pt>
                <c:pt idx="4250">
                  <c:v>0.26496907133717901</c:v>
                </c:pt>
                <c:pt idx="4251">
                  <c:v>0.211435278102313</c:v>
                </c:pt>
                <c:pt idx="4252">
                  <c:v>0.104946207817483</c:v>
                </c:pt>
                <c:pt idx="4253">
                  <c:v>-2.7827291254243599E-2</c:v>
                </c:pt>
                <c:pt idx="4254">
                  <c:v>-0.15363127260336301</c:v>
                </c:pt>
                <c:pt idx="4255">
                  <c:v>-0.240957348669746</c:v>
                </c:pt>
                <c:pt idx="4256">
                  <c:v>-0.26793416197092301</c:v>
                </c:pt>
                <c:pt idx="4257">
                  <c:v>-0.22780520226361201</c:v>
                </c:pt>
                <c:pt idx="4258">
                  <c:v>-0.13062101644850199</c:v>
                </c:pt>
                <c:pt idx="4259">
                  <c:v>-7.2198674990857099E-4</c:v>
                </c:pt>
                <c:pt idx="4260">
                  <c:v>0.129357869009081</c:v>
                </c:pt>
                <c:pt idx="4261">
                  <c:v>0.22703924399678599</c:v>
                </c:pt>
                <c:pt idx="4262">
                  <c:v>0.26785723187628002</c:v>
                </c:pt>
                <c:pt idx="4263">
                  <c:v>0.24158871436672999</c:v>
                </c:pt>
                <c:pt idx="4264">
                  <c:v>0.154812804636454</c:v>
                </c:pt>
                <c:pt idx="4265">
                  <c:v>2.92630675960622E-2</c:v>
                </c:pt>
                <c:pt idx="4266">
                  <c:v>-0.103615786258655</c:v>
                </c:pt>
                <c:pt idx="4267">
                  <c:v>-0.21054342365921999</c:v>
                </c:pt>
                <c:pt idx="4268">
                  <c:v>-0.26473915448775798</c:v>
                </c:pt>
                <c:pt idx="4269">
                  <c:v>-0.25262932175235397</c:v>
                </c:pt>
                <c:pt idx="4270">
                  <c:v>-0.17724690818553901</c:v>
                </c:pt>
                <c:pt idx="4271">
                  <c:v>-5.7471906903665597E-2</c:v>
                </c:pt>
                <c:pt idx="4272">
                  <c:v>7.6697289992057494E-2</c:v>
                </c:pt>
                <c:pt idx="4273">
                  <c:v>0.19165717481382499</c:v>
                </c:pt>
                <c:pt idx="4274">
                  <c:v>0.25861533124867597</c:v>
                </c:pt>
                <c:pt idx="4275">
                  <c:v>0.26080167363925499</c:v>
                </c:pt>
                <c:pt idx="4276">
                  <c:v>0.19766861897075799</c:v>
                </c:pt>
                <c:pt idx="4277">
                  <c:v>8.5028232433948497E-2</c:v>
                </c:pt>
                <c:pt idx="4278">
                  <c:v>-4.8908002392802997E-2</c:v>
                </c:pt>
                <c:pt idx="4279">
                  <c:v>-0.170594924617057</c:v>
                </c:pt>
                <c:pt idx="4280">
                  <c:v>-0.249555289676889</c:v>
                </c:pt>
                <c:pt idx="4281">
                  <c:v>-0.26601298430852</c:v>
                </c:pt>
                <c:pt idx="4282">
                  <c:v>-0.21584607679533399</c:v>
                </c:pt>
                <c:pt idx="4283">
                  <c:v>-0.111619180336909</c:v>
                </c:pt>
                <c:pt idx="4284">
                  <c:v>2.0563432272019899E-2</c:v>
                </c:pt>
                <c:pt idx="4285">
                  <c:v>0.147595805702148</c:v>
                </c:pt>
                <c:pt idx="4286">
                  <c:v>0.237661893976269</c:v>
                </c:pt>
                <c:pt idx="4287">
                  <c:v>0.26820408655668099</c:v>
                </c:pt>
                <c:pt idx="4288">
                  <c:v>0.231572901841611</c:v>
                </c:pt>
                <c:pt idx="4289">
                  <c:v>0.136942847286322</c:v>
                </c:pt>
                <c:pt idx="4290">
                  <c:v>8.0146070964249895E-3</c:v>
                </c:pt>
                <c:pt idx="4291">
                  <c:v>-0.122920941159784</c:v>
                </c:pt>
                <c:pt idx="4292">
                  <c:v>-0.22307017715636801</c:v>
                </c:pt>
                <c:pt idx="4293">
                  <c:v>-0.26735010345722499</c:v>
                </c:pt>
                <c:pt idx="4294">
                  <c:v>-0.24467053782758699</c:v>
                </c:pt>
                <c:pt idx="4295">
                  <c:v>-0.16071171817320701</c:v>
                </c:pt>
                <c:pt idx="4296">
                  <c:v>-3.6501651719228499E-2</c:v>
                </c:pt>
                <c:pt idx="4297">
                  <c:v>9.6850479847638796E-2</c:v>
                </c:pt>
                <c:pt idx="4298">
                  <c:v>0.20594580791990699</c:v>
                </c:pt>
                <c:pt idx="4299">
                  <c:v>0.263460730803595</c:v>
                </c:pt>
                <c:pt idx="4300">
                  <c:v>0.25499027926580597</c:v>
                </c:pt>
                <c:pt idx="4301">
                  <c:v>0.182655930441045</c:v>
                </c:pt>
                <c:pt idx="4302">
                  <c:v>6.4574270722195404E-2</c:v>
                </c:pt>
                <c:pt idx="4303">
                  <c:v>-6.9680415688720895E-2</c:v>
                </c:pt>
                <c:pt idx="4304">
                  <c:v>-0.18648320972447999</c:v>
                </c:pt>
                <c:pt idx="4305">
                  <c:v>-0.25658012702689798</c:v>
                </c:pt>
                <c:pt idx="4306">
                  <c:v>-0.26241495980787899</c:v>
                </c:pt>
                <c:pt idx="4307">
                  <c:v>-0.20252633800075101</c:v>
                </c:pt>
                <c:pt idx="4308">
                  <c:v>-9.1913738459148103E-2</c:v>
                </c:pt>
                <c:pt idx="4309">
                  <c:v>4.1719227070986797E-2</c:v>
                </c:pt>
                <c:pt idx="4310">
                  <c:v>0.164903353373897</c:v>
                </c:pt>
                <c:pt idx="4311">
                  <c:v>0.24678641183818001</c:v>
                </c:pt>
                <c:pt idx="4312">
                  <c:v>0.26686028250583799</c:v>
                </c:pt>
                <c:pt idx="4313">
                  <c:v>0.22009733993890401</c:v>
                </c:pt>
                <c:pt idx="4314">
                  <c:v>0.118209653199501</c:v>
                </c:pt>
                <c:pt idx="4315">
                  <c:v>-1.32843745031663E-2</c:v>
                </c:pt>
                <c:pt idx="4316">
                  <c:v>-0.141451248201239</c:v>
                </c:pt>
                <c:pt idx="4317">
                  <c:v>-0.234190779287474</c:v>
                </c:pt>
                <c:pt idx="4318">
                  <c:v>-0.26827577688704102</c:v>
                </c:pt>
                <c:pt idx="4319">
                  <c:v>-0.235169441903154</c:v>
                </c:pt>
                <c:pt idx="4320">
                  <c:v>-0.14316346130931801</c:v>
                </c:pt>
                <c:pt idx="4321">
                  <c:v>-1.53013037089282E-2</c:v>
                </c:pt>
                <c:pt idx="4322">
                  <c:v>0.11639316032776</c:v>
                </c:pt>
                <c:pt idx="4323">
                  <c:v>0.21893623530961501</c:v>
                </c:pt>
                <c:pt idx="4324">
                  <c:v>0.266645371976377</c:v>
                </c:pt>
                <c:pt idx="4325">
                  <c:v>0.24757152108385799</c:v>
                </c:pt>
                <c:pt idx="4326">
                  <c:v>0.16649184691367</c:v>
                </c:pt>
                <c:pt idx="4327">
                  <c:v>4.3713256843520301E-2</c:v>
                </c:pt>
                <c:pt idx="4328">
                  <c:v>-9.0013589580447695E-2</c:v>
                </c:pt>
                <c:pt idx="4329">
                  <c:v>-0.201195974090223</c:v>
                </c:pt>
                <c:pt idx="4330">
                  <c:v>-0.26198757875989198</c:v>
                </c:pt>
                <c:pt idx="4331">
                  <c:v>-0.257162769076201</c:v>
                </c:pt>
                <c:pt idx="4332">
                  <c:v>-0.18792994855537601</c:v>
                </c:pt>
                <c:pt idx="4333">
                  <c:v>-7.1628906586096205E-2</c:v>
                </c:pt>
                <c:pt idx="4334">
                  <c:v>6.2612039391148705E-2</c:v>
                </c:pt>
                <c:pt idx="4335">
                  <c:v>0.18117141168598699</c:v>
                </c:pt>
                <c:pt idx="4336">
                  <c:v>0.25435528001822699</c:v>
                </c:pt>
                <c:pt idx="4337">
                  <c:v>0.26383429056430002</c:v>
                </c:pt>
                <c:pt idx="4338">
                  <c:v>0.20723436632943101</c:v>
                </c:pt>
                <c:pt idx="4339">
                  <c:v>9.8731309458680902E-2</c:v>
                </c:pt>
                <c:pt idx="4340">
                  <c:v>-3.4499616350573997E-2</c:v>
                </c:pt>
                <c:pt idx="4341">
                  <c:v>-0.15908989922474501</c:v>
                </c:pt>
                <c:pt idx="4342">
                  <c:v>-0.24383512991599501</c:v>
                </c:pt>
                <c:pt idx="4343">
                  <c:v>-0.26751033967645499</c:v>
                </c:pt>
                <c:pt idx="4344">
                  <c:v>-0.22418592535128001</c:v>
                </c:pt>
                <c:pt idx="4345">
                  <c:v>-0.12471275527336401</c:v>
                </c:pt>
                <c:pt idx="4346">
                  <c:v>5.9954980245314699E-3</c:v>
                </c:pt>
                <c:pt idx="4347">
                  <c:v>0.135202141648814</c:v>
                </c:pt>
                <c:pt idx="4348">
                  <c:v>0.23054657016395599</c:v>
                </c:pt>
                <c:pt idx="4349">
                  <c:v>0.26814917997444698</c:v>
                </c:pt>
                <c:pt idx="4350">
                  <c:v>0.238592164183593</c:v>
                </c:pt>
                <c:pt idx="4351">
                  <c:v>0.14927826075462799</c:v>
                </c:pt>
                <c:pt idx="4352">
                  <c:v>2.2576690864568399E-2</c:v>
                </c:pt>
                <c:pt idx="4353">
                  <c:v>-0.10977935130814399</c:v>
                </c:pt>
                <c:pt idx="4354">
                  <c:v>-0.21464047392407901</c:v>
                </c:pt>
                <c:pt idx="4355">
                  <c:v>-0.26574355831289698</c:v>
                </c:pt>
                <c:pt idx="4356">
                  <c:v>-0.25028951996889898</c:v>
                </c:pt>
                <c:pt idx="4357">
                  <c:v>-0.17214891866523299</c:v>
                </c:pt>
                <c:pt idx="4358">
                  <c:v>-5.0892552747499299E-2</c:v>
                </c:pt>
                <c:pt idx="4359">
                  <c:v>8.3110168720321898E-2</c:v>
                </c:pt>
                <c:pt idx="4360">
                  <c:v>0.19629743285408199</c:v>
                </c:pt>
                <c:pt idx="4361">
                  <c:v>0.26032078718867202</c:v>
                </c:pt>
                <c:pt idx="4362">
                  <c:v>0.259145185458938</c:v>
                </c:pt>
                <c:pt idx="4363">
                  <c:v>0.193065064410995</c:v>
                </c:pt>
                <c:pt idx="4364">
                  <c:v>7.8630600292611194E-2</c:v>
                </c:pt>
                <c:pt idx="4365">
                  <c:v>-5.5497385457888702E-2</c:v>
                </c:pt>
                <c:pt idx="4366">
                  <c:v>-0.175725706739675</c:v>
                </c:pt>
                <c:pt idx="4367">
                  <c:v>-0.25194243464536797</c:v>
                </c:pt>
                <c:pt idx="4368">
                  <c:v>-0.26505861685673399</c:v>
                </c:pt>
                <c:pt idx="4369">
                  <c:v>-0.21178922417204701</c:v>
                </c:pt>
                <c:pt idx="4370">
                  <c:v>-0.105475906448509</c:v>
                </c:pt>
                <c:pt idx="4371">
                  <c:v>2.7254506370077099E-2</c:v>
                </c:pt>
                <c:pt idx="4372">
                  <c:v>0.15315885899359499</c:v>
                </c:pt>
                <c:pt idx="4373">
                  <c:v>0.24070362525358499</c:v>
                </c:pt>
                <c:pt idx="4374">
                  <c:v>0.26796267535193102</c:v>
                </c:pt>
                <c:pt idx="4375">
                  <c:v>0.22810881108863201</c:v>
                </c:pt>
                <c:pt idx="4376">
                  <c:v>0.13112368000385599</c:v>
                </c:pt>
                <c:pt idx="4377">
                  <c:v>1.29780982985872E-3</c:v>
                </c:pt>
                <c:pt idx="4378">
                  <c:v>-0.12885310486705401</c:v>
                </c:pt>
                <c:pt idx="4379">
                  <c:v>-0.22673196010338401</c:v>
                </c:pt>
                <c:pt idx="4380">
                  <c:v>-0.267824389388855</c:v>
                </c:pt>
                <c:pt idx="4381">
                  <c:v>-0.24183853888999701</c:v>
                </c:pt>
                <c:pt idx="4382">
                  <c:v>-0.15528272606876301</c:v>
                </c:pt>
                <c:pt idx="4383">
                  <c:v>-2.9835391199510598E-2</c:v>
                </c:pt>
                <c:pt idx="4384">
                  <c:v>0.103084402480989</c:v>
                </c:pt>
                <c:pt idx="4385">
                  <c:v>0.210186068070919</c:v>
                </c:pt>
                <c:pt idx="4386">
                  <c:v>0.26464532901278398</c:v>
                </c:pt>
                <c:pt idx="4387">
                  <c:v>0.25282252556296603</c:v>
                </c:pt>
                <c:pt idx="4388">
                  <c:v>0.17767875218882001</c:v>
                </c:pt>
                <c:pt idx="4389">
                  <c:v>5.8034233090027802E-2</c:v>
                </c:pt>
                <c:pt idx="4390">
                  <c:v>-7.6145319704406994E-2</c:v>
                </c:pt>
                <c:pt idx="4391">
                  <c:v>-0.19125380480760301</c:v>
                </c:pt>
                <c:pt idx="4392">
                  <c:v>-0.258461588044267</c:v>
                </c:pt>
                <c:pt idx="4393">
                  <c:v>-0.26093606317595602</c:v>
                </c:pt>
                <c:pt idx="4394">
                  <c:v>-0.198057482555411</c:v>
                </c:pt>
                <c:pt idx="4395">
                  <c:v>-8.55741767694424E-2</c:v>
                </c:pt>
                <c:pt idx="4396">
                  <c:v>4.8341712452085801E-2</c:v>
                </c:pt>
                <c:pt idx="4397">
                  <c:v>0.17015011989977699</c:v>
                </c:pt>
                <c:pt idx="4398">
                  <c:v>0.249343374283857</c:v>
                </c:pt>
                <c:pt idx="4399">
                  <c:v>0.26608703376454901</c:v>
                </c:pt>
                <c:pt idx="4400">
                  <c:v>0.216187544954792</c:v>
                </c:pt>
                <c:pt idx="4401">
                  <c:v>0.112142544380944</c:v>
                </c:pt>
                <c:pt idx="4402">
                  <c:v>-1.998925211495E-2</c:v>
                </c:pt>
                <c:pt idx="4403">
                  <c:v>-0.14711461641433701</c:v>
                </c:pt>
                <c:pt idx="4404">
                  <c:v>-0.237394212399931</c:v>
                </c:pt>
                <c:pt idx="4405">
                  <c:v>-0.268216955203185</c:v>
                </c:pt>
                <c:pt idx="4406">
                  <c:v>-0.23186309767860899</c:v>
                </c:pt>
                <c:pt idx="4407">
                  <c:v>-0.13743768896619399</c:v>
                </c:pt>
                <c:pt idx="4408">
                  <c:v>-8.5901584506720505E-3</c:v>
                </c:pt>
                <c:pt idx="4409">
                  <c:v>0.122408830538295</c:v>
                </c:pt>
                <c:pt idx="4410">
                  <c:v>0.222749768549692</c:v>
                </c:pt>
                <c:pt idx="4411">
                  <c:v>0.26730164518857502</c:v>
                </c:pt>
                <c:pt idx="4412">
                  <c:v>0.24490616657096001</c:v>
                </c:pt>
                <c:pt idx="4413">
                  <c:v>0.16117241924809</c:v>
                </c:pt>
                <c:pt idx="4414">
                  <c:v>3.7072039683435698E-2</c:v>
                </c:pt>
                <c:pt idx="4415">
                  <c:v>-9.6313262198173502E-2</c:v>
                </c:pt>
                <c:pt idx="4416">
                  <c:v>-0.205576310078148</c:v>
                </c:pt>
                <c:pt idx="4417">
                  <c:v>-0.26335149579620998</c:v>
                </c:pt>
                <c:pt idx="4418">
                  <c:v>-0.25516866567803798</c:v>
                </c:pt>
                <c:pt idx="4419">
                  <c:v>-0.183077260289322</c:v>
                </c:pt>
                <c:pt idx="4420">
                  <c:v>-6.5133019332276401E-2</c:v>
                </c:pt>
                <c:pt idx="4421">
                  <c:v>6.9124190372455901E-2</c:v>
                </c:pt>
                <c:pt idx="4422">
                  <c:v>0.186068817783061</c:v>
                </c:pt>
                <c:pt idx="4423">
                  <c:v>0.25641135549275501</c:v>
                </c:pt>
                <c:pt idx="4424">
                  <c:v>0.26253407855872002</c:v>
                </c:pt>
                <c:pt idx="4425">
                  <c:v>0.202903513006469</c:v>
                </c:pt>
                <c:pt idx="4426">
                  <c:v>9.2454503899737001E-2</c:v>
                </c:pt>
                <c:pt idx="4427">
                  <c:v>-4.1150309254787097E-2</c:v>
                </c:pt>
                <c:pt idx="4428">
                  <c:v>-0.16444877217846399</c:v>
                </c:pt>
                <c:pt idx="4429">
                  <c:v>-0.24656001994392701</c:v>
                </c:pt>
                <c:pt idx="4430">
                  <c:v>-0.26691878116711298</c:v>
                </c:pt>
                <c:pt idx="4431">
                  <c:v>-0.22042607780309201</c:v>
                </c:pt>
                <c:pt idx="4432">
                  <c:v>-0.118726295829175</c:v>
                </c:pt>
                <c:pt idx="4433">
                  <c:v>1.27092234596272E-2</c:v>
                </c:pt>
                <c:pt idx="4434">
                  <c:v>0.14096163889066701</c:v>
                </c:pt>
                <c:pt idx="4435">
                  <c:v>0.23390933739901801</c:v>
                </c:pt>
                <c:pt idx="4436">
                  <c:v>0.26827299128760201</c:v>
                </c:pt>
                <c:pt idx="4437">
                  <c:v>0.23544601026339301</c:v>
                </c:pt>
                <c:pt idx="4438">
                  <c:v>0.143650115367708</c:v>
                </c:pt>
                <c:pt idx="4439">
                  <c:v>1.5876157937562401E-2</c:v>
                </c:pt>
                <c:pt idx="4440">
                  <c:v>-0.11587408173658</c:v>
                </c:pt>
                <c:pt idx="4441">
                  <c:v>-0.21860293880918</c:v>
                </c:pt>
                <c:pt idx="4442">
                  <c:v>-0.26658133374284199</c:v>
                </c:pt>
                <c:pt idx="4443">
                  <c:v>-0.247792779890077</c:v>
                </c:pt>
                <c:pt idx="4444">
                  <c:v>-0.16694298711903499</c:v>
                </c:pt>
                <c:pt idx="4445">
                  <c:v>-4.4281287584926901E-2</c:v>
                </c:pt>
                <c:pt idx="4446">
                  <c:v>8.9470935125991594E-2</c:v>
                </c:pt>
                <c:pt idx="4447">
                  <c:v>0.20081460709721899</c:v>
                </c:pt>
                <c:pt idx="4448">
                  <c:v>0.26186301495756797</c:v>
                </c:pt>
                <c:pt idx="4449">
                  <c:v>0.25732620624158697</c:v>
                </c:pt>
                <c:pt idx="4450">
                  <c:v>0.18834045283650999</c:v>
                </c:pt>
                <c:pt idx="4451">
                  <c:v>7.2183664639184006E-2</c:v>
                </c:pt>
                <c:pt idx="4452">
                  <c:v>-6.2051970161971302E-2</c:v>
                </c:pt>
                <c:pt idx="4453">
                  <c:v>-0.180746304093584</c:v>
                </c:pt>
                <c:pt idx="4454">
                  <c:v>-0.25417160489629298</c:v>
                </c:pt>
                <c:pt idx="4455">
                  <c:v>-0.26393805048656099</c:v>
                </c:pt>
                <c:pt idx="4456">
                  <c:v>-0.20759957397967599</c:v>
                </c:pt>
                <c:pt idx="4457">
                  <c:v>-9.92664963153225E-2</c:v>
                </c:pt>
                <c:pt idx="4458">
                  <c:v>3.3928491155839603E-2</c:v>
                </c:pt>
                <c:pt idx="4459">
                  <c:v>0.15862587753994301</c:v>
                </c:pt>
                <c:pt idx="4460">
                  <c:v>0.24359442885066501</c:v>
                </c:pt>
                <c:pt idx="4461">
                  <c:v>0.267553244305611</c:v>
                </c:pt>
                <c:pt idx="4462">
                  <c:v>0.22450168994438799</c:v>
                </c:pt>
                <c:pt idx="4463">
                  <c:v>0.12522229462921899</c:v>
                </c:pt>
                <c:pt idx="4464">
                  <c:v>-5.4198011985559704E-3</c:v>
                </c:pt>
                <c:pt idx="4465">
                  <c:v>-0.13470447419414699</c:v>
                </c:pt>
                <c:pt idx="4466">
                  <c:v>-0.230251575981924</c:v>
                </c:pt>
                <c:pt idx="4467">
                  <c:v>-0.26813074218795102</c:v>
                </c:pt>
                <c:pt idx="4468">
                  <c:v>-0.23885490065064</c:v>
                </c:pt>
                <c:pt idx="4469">
                  <c:v>-0.14975636749714799</c:v>
                </c:pt>
                <c:pt idx="4470">
                  <c:v>-2.3150423082938E-2</c:v>
                </c:pt>
                <c:pt idx="4471">
                  <c:v>0.109253688407192</c:v>
                </c:pt>
                <c:pt idx="4472">
                  <c:v>0.214294535875064</c:v>
                </c:pt>
                <c:pt idx="4473">
                  <c:v>0.26566398744623798</c:v>
                </c:pt>
                <c:pt idx="4474">
                  <c:v>0.250496245301773</c:v>
                </c:pt>
                <c:pt idx="4475">
                  <c:v>0.17259016455559101</c:v>
                </c:pt>
                <c:pt idx="4476">
                  <c:v>5.14578064248103E-2</c:v>
                </c:pt>
                <c:pt idx="4477">
                  <c:v>-8.2562478546119603E-2</c:v>
                </c:pt>
                <c:pt idx="4478">
                  <c:v>-0.195904478584741</c:v>
                </c:pt>
                <c:pt idx="4479">
                  <c:v>-0.26018098665866002</c:v>
                </c:pt>
                <c:pt idx="4480">
                  <c:v>-0.25929355257825498</c:v>
                </c:pt>
                <c:pt idx="4481">
                  <c:v>-0.19346443971420599</c:v>
                </c:pt>
                <c:pt idx="4482">
                  <c:v>-7.9180957757482698E-2</c:v>
                </c:pt>
                <c:pt idx="4483">
                  <c:v>5.4933886272603698E-2</c:v>
                </c:pt>
                <c:pt idx="4484">
                  <c:v>0.17529019770062601</c:v>
                </c:pt>
                <c:pt idx="4485">
                  <c:v>0.25174399169308798</c:v>
                </c:pt>
                <c:pt idx="4486">
                  <c:v>0.26514694125966998</c:v>
                </c:pt>
                <c:pt idx="4487">
                  <c:v>0.21214219453556099</c:v>
                </c:pt>
                <c:pt idx="4488">
                  <c:v>0.106005119155389</c:v>
                </c:pt>
                <c:pt idx="4489">
                  <c:v>-2.6681595925266699E-2</c:v>
                </c:pt>
                <c:pt idx="4490">
                  <c:v>-0.152685739785835</c:v>
                </c:pt>
                <c:pt idx="4491">
                  <c:v>-0.24044879292347801</c:v>
                </c:pt>
                <c:pt idx="4492">
                  <c:v>-0.26798995423741701</c:v>
                </c:pt>
                <c:pt idx="4493">
                  <c:v>-0.228411369023615</c:v>
                </c:pt>
                <c:pt idx="4494">
                  <c:v>-0.13162573947658601</c:v>
                </c:pt>
                <c:pt idx="4495">
                  <c:v>-1.8736269308404199E-3</c:v>
                </c:pt>
                <c:pt idx="4496">
                  <c:v>0.128347747102872</c:v>
                </c:pt>
                <c:pt idx="4497">
                  <c:v>0.22642363166305199</c:v>
                </c:pt>
                <c:pt idx="4498">
                  <c:v>0.26779031304298601</c:v>
                </c:pt>
                <c:pt idx="4499">
                  <c:v>0.24208724927080799</c:v>
                </c:pt>
                <c:pt idx="4500">
                  <c:v>0.155751932118492</c:v>
                </c:pt>
                <c:pt idx="4501">
                  <c:v>3.0407577352260799E-2</c:v>
                </c:pt>
                <c:pt idx="4502">
                  <c:v>-0.10255254379676</c:v>
                </c:pt>
                <c:pt idx="4503">
                  <c:v>-0.20982774416208799</c:v>
                </c:pt>
                <c:pt idx="4504">
                  <c:v>-0.264550284325197</c:v>
                </c:pt>
                <c:pt idx="4505">
                  <c:v>-0.25301456462824501</c:v>
                </c:pt>
                <c:pt idx="4506">
                  <c:v>-0.17810977763174099</c:v>
                </c:pt>
                <c:pt idx="4507">
                  <c:v>-5.8596291914523799E-2</c:v>
                </c:pt>
                <c:pt idx="4508">
                  <c:v>7.5592998617690602E-2</c:v>
                </c:pt>
                <c:pt idx="4509">
                  <c:v>0.190849553701186</c:v>
                </c:pt>
                <c:pt idx="4510">
                  <c:v>0.25830665411554199</c:v>
                </c:pt>
                <c:pt idx="4511">
                  <c:v>0.26106925058851499</c:v>
                </c:pt>
                <c:pt idx="4512">
                  <c:v>0.19844543369554199</c:v>
                </c:pt>
                <c:pt idx="4513">
                  <c:v>8.6119726867425694E-2</c:v>
                </c:pt>
                <c:pt idx="4514">
                  <c:v>-4.7775199802636899E-2</c:v>
                </c:pt>
                <c:pt idx="4515">
                  <c:v>-0.169704531306306</c:v>
                </c:pt>
                <c:pt idx="4516">
                  <c:v>-0.24913031017383</c:v>
                </c:pt>
                <c:pt idx="4517">
                  <c:v>-0.266159857366076</c:v>
                </c:pt>
                <c:pt idx="4518">
                  <c:v>-0.216528017145105</c:v>
                </c:pt>
                <c:pt idx="4519">
                  <c:v>-0.112665391787844</c:v>
                </c:pt>
                <c:pt idx="4520">
                  <c:v>1.94149798680315E-2</c:v>
                </c:pt>
                <c:pt idx="4521">
                  <c:v>0.14663274937416701</c:v>
                </c:pt>
                <c:pt idx="4522">
                  <c:v>0.23712543715600601</c:v>
                </c:pt>
                <c:pt idx="4523">
                  <c:v>0.26822858818270701</c:v>
                </c:pt>
                <c:pt idx="4524">
                  <c:v>0.23215222532969099</c:v>
                </c:pt>
                <c:pt idx="4525">
                  <c:v>0.13793189747500401</c:v>
                </c:pt>
                <c:pt idx="4526">
                  <c:v>9.1656702303323304E-3</c:v>
                </c:pt>
                <c:pt idx="4527">
                  <c:v>-0.121896155983217</c:v>
                </c:pt>
                <c:pt idx="4528">
                  <c:v>-0.22242833374191701</c:v>
                </c:pt>
                <c:pt idx="4529">
                  <c:v>-0.267251955469748</c:v>
                </c:pt>
                <c:pt idx="4530">
                  <c:v>-0.24514066703941301</c:v>
                </c:pt>
                <c:pt idx="4531">
                  <c:v>-0.16163237780676401</c:v>
                </c:pt>
                <c:pt idx="4532">
                  <c:v>-3.7642256857934903E-2</c:v>
                </c:pt>
                <c:pt idx="4533">
                  <c:v>9.5775600836572605E-2</c:v>
                </c:pt>
                <c:pt idx="4534">
                  <c:v>0.20520586515286801</c:v>
                </c:pt>
                <c:pt idx="4535">
                  <c:v>0.26324104753686001</c:v>
                </c:pt>
                <c:pt idx="4536">
                  <c:v>0.255345876536344</c:v>
                </c:pt>
                <c:pt idx="4537">
                  <c:v>0.183497746706485</c:v>
                </c:pt>
                <c:pt idx="4538">
                  <c:v>6.5691467876609094E-2</c:v>
                </c:pt>
                <c:pt idx="4539">
                  <c:v>-6.8567646603244395E-2</c:v>
                </c:pt>
                <c:pt idx="4540">
                  <c:v>-0.18565356862851701</c:v>
                </c:pt>
                <c:pt idx="4541">
                  <c:v>-0.25624140267965201</c:v>
                </c:pt>
                <c:pt idx="4542">
                  <c:v>-0.26265198782340998</c:v>
                </c:pt>
                <c:pt idx="4543">
                  <c:v>-0.203279753242156</c:v>
                </c:pt>
                <c:pt idx="4544">
                  <c:v>-9.2994843405367206E-2</c:v>
                </c:pt>
                <c:pt idx="4545">
                  <c:v>4.0581201860421898E-2</c:v>
                </c:pt>
                <c:pt idx="4546">
                  <c:v>0.163993433372769</c:v>
                </c:pt>
                <c:pt idx="4547">
                  <c:v>0.24633249215550401</c:v>
                </c:pt>
                <c:pt idx="4548">
                  <c:v>0.266976050142054</c:v>
                </c:pt>
                <c:pt idx="4549">
                  <c:v>0.22075380017135099</c:v>
                </c:pt>
                <c:pt idx="4550">
                  <c:v>0.11924239149058</c:v>
                </c:pt>
                <c:pt idx="4551">
                  <c:v>-1.21340138650998E-2</c:v>
                </c:pt>
                <c:pt idx="4552">
                  <c:v>-0.14047138017430799</c:v>
                </c:pt>
                <c:pt idx="4553">
                  <c:v>-0.233626817897684</c:v>
                </c:pt>
                <c:pt idx="4554">
                  <c:v>-0.268268969763026</c:v>
                </c:pt>
                <c:pt idx="4555">
                  <c:v>-0.235721493931352</c:v>
                </c:pt>
                <c:pt idx="4556">
                  <c:v>-0.14413610763458601</c:v>
                </c:pt>
                <c:pt idx="4557">
                  <c:v>-1.6450939025242001E-2</c:v>
                </c:pt>
                <c:pt idx="4558">
                  <c:v>0.11535446931719</c:v>
                </c:pt>
                <c:pt idx="4559">
                  <c:v>0.218268635211958</c:v>
                </c:pt>
                <c:pt idx="4560">
                  <c:v>0.26651606737758099</c:v>
                </c:pt>
                <c:pt idx="4561">
                  <c:v>0.24801289712284</c:v>
                </c:pt>
                <c:pt idx="4562">
                  <c:v>0.16739335822336801</c:v>
                </c:pt>
                <c:pt idx="4563">
                  <c:v>4.4849114323849998E-2</c:v>
                </c:pt>
                <c:pt idx="4564">
                  <c:v>-8.8927868481782996E-2</c:v>
                </c:pt>
                <c:pt idx="4565">
                  <c:v>-0.200432314957708</c:v>
                </c:pt>
                <c:pt idx="4566">
                  <c:v>-0.26173724476066401</c:v>
                </c:pt>
                <c:pt idx="4567">
                  <c:v>-0.25748845791332498</c:v>
                </c:pt>
                <c:pt idx="4568">
                  <c:v>-0.18875008943916699</c:v>
                </c:pt>
                <c:pt idx="4569">
                  <c:v>-7.27380901444247E-2</c:v>
                </c:pt>
                <c:pt idx="4570">
                  <c:v>6.1491615061341098E-2</c:v>
                </c:pt>
                <c:pt idx="4571">
                  <c:v>0.180320363808709</c:v>
                </c:pt>
                <c:pt idx="4572">
                  <c:v>0.25398675881386001</c:v>
                </c:pt>
                <c:pt idx="4573">
                  <c:v>0.26404059445461803</c:v>
                </c:pt>
                <c:pt idx="4574">
                  <c:v>0.207963825225287</c:v>
                </c:pt>
                <c:pt idx="4575">
                  <c:v>9.9801225854373204E-2</c:v>
                </c:pt>
                <c:pt idx="4576">
                  <c:v>-3.3357209653625701E-2</c:v>
                </c:pt>
                <c:pt idx="4577">
                  <c:v>-0.15816112507076799</c:v>
                </c:pt>
                <c:pt idx="4578">
                  <c:v>-0.24335260555354901</c:v>
                </c:pt>
                <c:pt idx="4579">
                  <c:v>-0.26759491632547899</c:v>
                </c:pt>
                <c:pt idx="4580">
                  <c:v>-0.22481642026535101</c:v>
                </c:pt>
                <c:pt idx="4581">
                  <c:v>-0.12573125708994501</c:v>
                </c:pt>
                <c:pt idx="4582">
                  <c:v>4.8440794037288596E-3</c:v>
                </c:pt>
                <c:pt idx="4583">
                  <c:v>0.13420618616025201</c:v>
                </c:pt>
                <c:pt idx="4584">
                  <c:v>0.22995552103820499</c:v>
                </c:pt>
                <c:pt idx="4585">
                  <c:v>0.268111069131654</c:v>
                </c:pt>
                <c:pt idx="4586">
                  <c:v>0.239116536720757</c:v>
                </c:pt>
                <c:pt idx="4587">
                  <c:v>0.150233784316846</c:v>
                </c:pt>
                <c:pt idx="4588">
                  <c:v>2.3724048648044799E-2</c:v>
                </c:pt>
                <c:pt idx="4589">
                  <c:v>-0.10872752217797201</c:v>
                </c:pt>
                <c:pt idx="4590">
                  <c:v>-0.21394761057793699</c:v>
                </c:pt>
                <c:pt idx="4591">
                  <c:v>-0.26558319267403901</c:v>
                </c:pt>
                <c:pt idx="4592">
                  <c:v>-0.250701816606413</c:v>
                </c:pt>
                <c:pt idx="4593">
                  <c:v>-0.17303061532854999</c:v>
                </c:pt>
                <c:pt idx="4594">
                  <c:v>-5.2022823037643898E-2</c:v>
                </c:pt>
                <c:pt idx="4595">
                  <c:v>8.2014408009204703E-2</c:v>
                </c:pt>
                <c:pt idx="4596">
                  <c:v>0.195510621789698</c:v>
                </c:pt>
                <c:pt idx="4597">
                  <c:v>0.26003998748311702</c:v>
                </c:pt>
                <c:pt idx="4598">
                  <c:v>0.25944072514042299</c:v>
                </c:pt>
                <c:pt idx="4599">
                  <c:v>0.19386292373289801</c:v>
                </c:pt>
                <c:pt idx="4600">
                  <c:v>7.9730950438200596E-2</c:v>
                </c:pt>
                <c:pt idx="4601">
                  <c:v>-5.4370134008651601E-2</c:v>
                </c:pt>
                <c:pt idx="4602">
                  <c:v>-0.17485388110521199</c:v>
                </c:pt>
                <c:pt idx="4603">
                  <c:v>-0.25154438896424502</c:v>
                </c:pt>
                <c:pt idx="4604">
                  <c:v>-0.26523404413908203</c:v>
                </c:pt>
                <c:pt idx="4605">
                  <c:v>-0.212494187566732</c:v>
                </c:pt>
                <c:pt idx="4606">
                  <c:v>-0.106533843500056</c:v>
                </c:pt>
                <c:pt idx="4607">
                  <c:v>2.61085625591926E-2</c:v>
                </c:pt>
                <c:pt idx="4608">
                  <c:v>0.15221191715972901</c:v>
                </c:pt>
                <c:pt idx="4609">
                  <c:v>0.24019285285342901</c:v>
                </c:pt>
                <c:pt idx="4610">
                  <c:v>0.26801599850170699</c:v>
                </c:pt>
                <c:pt idx="4611">
                  <c:v>0.22871287467468601</c:v>
                </c:pt>
                <c:pt idx="4612">
                  <c:v>0.13212719255372099</c:v>
                </c:pt>
                <c:pt idx="4613">
                  <c:v>2.4494354000821799E-3</c:v>
                </c:pt>
                <c:pt idx="4614">
                  <c:v>-0.127841798044701</c:v>
                </c:pt>
                <c:pt idx="4615">
                  <c:v>-0.22611426009625199</c:v>
                </c:pt>
                <c:pt idx="4616">
                  <c:v>-0.26775500299566302</c:v>
                </c:pt>
                <c:pt idx="4617">
                  <c:v>-0.242334844363362</c:v>
                </c:pt>
                <c:pt idx="4618">
                  <c:v>-0.156220420624025</c:v>
                </c:pt>
                <c:pt idx="4619">
                  <c:v>-3.0979623418269001E-2</c:v>
                </c:pt>
                <c:pt idx="4620">
                  <c:v>0.10202021265622301</c:v>
                </c:pt>
                <c:pt idx="4621">
                  <c:v>0.20946845358351299</c:v>
                </c:pt>
                <c:pt idx="4622">
                  <c:v>0.26445402086286501</c:v>
                </c:pt>
                <c:pt idx="4623">
                  <c:v>0.25320543806347201</c:v>
                </c:pt>
                <c:pt idx="4624">
                  <c:v>0.178539982528581</c:v>
                </c:pt>
                <c:pt idx="4625">
                  <c:v>5.9158080787766902E-2</c:v>
                </c:pt>
                <c:pt idx="4626">
                  <c:v>-7.5040329276434004E-2</c:v>
                </c:pt>
                <c:pt idx="4627">
                  <c:v>-0.190444423356945</c:v>
                </c:pt>
                <c:pt idx="4628">
                  <c:v>-0.25815053017627898</c:v>
                </c:pt>
                <c:pt idx="4629">
                  <c:v>-0.26120123526333899</c:v>
                </c:pt>
                <c:pt idx="4630">
                  <c:v>-0.19883247060387199</c:v>
                </c:pt>
                <c:pt idx="4631">
                  <c:v>-8.6664880214566503E-2</c:v>
                </c:pt>
                <c:pt idx="4632">
                  <c:v>4.7208467054362199E-2</c:v>
                </c:pt>
                <c:pt idx="4633">
                  <c:v>0.169258160889457</c:v>
                </c:pt>
                <c:pt idx="4634">
                  <c:v>0.24891609832838801</c:v>
                </c:pt>
                <c:pt idx="4635">
                  <c:v>0.26623145477760601</c:v>
                </c:pt>
                <c:pt idx="4636">
                  <c:v>0.21686749179773099</c:v>
                </c:pt>
                <c:pt idx="4637">
                  <c:v>0.11318772014886699</c:v>
                </c:pt>
                <c:pt idx="4638">
                  <c:v>-1.8840618176918299E-2</c:v>
                </c:pt>
                <c:pt idx="4639">
                  <c:v>-0.146150206801585</c:v>
                </c:pt>
                <c:pt idx="4640">
                  <c:v>-0.23685556948273501</c:v>
                </c:pt>
                <c:pt idx="4641">
                  <c:v>-0.26823898544165498</c:v>
                </c:pt>
                <c:pt idx="4642">
                  <c:v>-0.232440283462855</c:v>
                </c:pt>
                <c:pt idx="4643">
                  <c:v>-0.13842547053595</c:v>
                </c:pt>
                <c:pt idx="4644">
                  <c:v>-9.7411397840412705E-3</c:v>
                </c:pt>
                <c:pt idx="4645">
                  <c:v>0.12138291985642501</c:v>
                </c:pt>
                <c:pt idx="4646">
                  <c:v>0.222105874213883</c:v>
                </c:pt>
                <c:pt idx="4647">
                  <c:v>0.26720103452966198</c:v>
                </c:pt>
                <c:pt idx="4648">
                  <c:v>0.245374038152609</c:v>
                </c:pt>
                <c:pt idx="4649">
                  <c:v>0.16209159173021401</c:v>
                </c:pt>
                <c:pt idx="4650">
                  <c:v>3.8212300615754202E-2</c:v>
                </c:pt>
                <c:pt idx="4651">
                  <c:v>-9.5237498239824803E-2</c:v>
                </c:pt>
                <c:pt idx="4652">
                  <c:v>-0.204834474850693</c:v>
                </c:pt>
                <c:pt idx="4653">
                  <c:v>-0.26312938653437601</c:v>
                </c:pt>
                <c:pt idx="4654">
                  <c:v>-0.25552191102431798</c:v>
                </c:pt>
                <c:pt idx="4655">
                  <c:v>-0.18391738775536401</c:v>
                </c:pt>
                <c:pt idx="4656">
                  <c:v>-6.6249613782438502E-2</c:v>
                </c:pt>
                <c:pt idx="4657">
                  <c:v>6.8010786945066001E-2</c:v>
                </c:pt>
                <c:pt idx="4658">
                  <c:v>0.18523746417388701</c:v>
                </c:pt>
                <c:pt idx="4659">
                  <c:v>0.25607026937055699</c:v>
                </c:pt>
                <c:pt idx="4660">
                  <c:v>0.26276868705874701</c:v>
                </c:pt>
                <c:pt idx="4661">
                  <c:v>0.20365505697448499</c:v>
                </c:pt>
                <c:pt idx="4662">
                  <c:v>9.3534754486711696E-2</c:v>
                </c:pt>
                <c:pt idx="4663">
                  <c:v>-4.0011907509750297E-2</c:v>
                </c:pt>
                <c:pt idx="4664">
                  <c:v>-0.16353733905454099</c:v>
                </c:pt>
                <c:pt idx="4665">
                  <c:v>-0.246103829521125</c:v>
                </c:pt>
                <c:pt idx="4666">
                  <c:v>-0.26703208916682297</c:v>
                </c:pt>
                <c:pt idx="4667">
                  <c:v>-0.22108050553387401</c:v>
                </c:pt>
                <c:pt idx="4668">
                  <c:v>-0.11975793780608</c:v>
                </c:pt>
                <c:pt idx="4669">
                  <c:v>1.1558748369556501E-2</c:v>
                </c:pt>
                <c:pt idx="4670">
                  <c:v>0.13998047431076899</c:v>
                </c:pt>
                <c:pt idx="4671">
                  <c:v>0.233343222085031</c:v>
                </c:pt>
                <c:pt idx="4672">
                  <c:v>0.26826371233183899</c:v>
                </c:pt>
                <c:pt idx="4673">
                  <c:v>0.23599589163788701</c:v>
                </c:pt>
                <c:pt idx="4674">
                  <c:v>0.14462143587100099</c:v>
                </c:pt>
                <c:pt idx="4675">
                  <c:v>1.7025644323969E-2</c:v>
                </c:pt>
                <c:pt idx="4676">
                  <c:v>-0.11483432546343</c:v>
                </c:pt>
                <c:pt idx="4677">
                  <c:v>-0.217933326058077</c:v>
                </c:pt>
                <c:pt idx="4678">
                  <c:v>-0.26644957318127599</c:v>
                </c:pt>
                <c:pt idx="4679">
                  <c:v>-0.24823187176807399</c:v>
                </c:pt>
                <c:pt idx="4680">
                  <c:v>-0.16784295815182401</c:v>
                </c:pt>
                <c:pt idx="4681">
                  <c:v>-4.5416734444329997E-2</c:v>
                </c:pt>
                <c:pt idx="4682">
                  <c:v>8.8384392149712707E-2</c:v>
                </c:pt>
                <c:pt idx="4683">
                  <c:v>0.200049099432897</c:v>
                </c:pt>
                <c:pt idx="4684">
                  <c:v>0.261610268748597</c:v>
                </c:pt>
                <c:pt idx="4685">
                  <c:v>0.25764952334392699</c:v>
                </c:pt>
                <c:pt idx="4686">
                  <c:v>0.18915885647616601</c:v>
                </c:pt>
                <c:pt idx="4687">
                  <c:v>7.3292180547597702E-2</c:v>
                </c:pt>
                <c:pt idx="4688">
                  <c:v>-6.0930976670796298E-2</c:v>
                </c:pt>
                <c:pt idx="4689">
                  <c:v>-0.179893592793652</c:v>
                </c:pt>
                <c:pt idx="4690">
                  <c:v>-0.25380074262250701</c:v>
                </c:pt>
                <c:pt idx="4691">
                  <c:v>-0.26414192199605502</c:v>
                </c:pt>
                <c:pt idx="4692">
                  <c:v>-0.208327118388169</c:v>
                </c:pt>
                <c:pt idx="4693">
                  <c:v>-0.10033549561235</c:v>
                </c:pt>
                <c:pt idx="4694">
                  <c:v>3.27857744758078E-2</c:v>
                </c:pt>
                <c:pt idx="4695">
                  <c:v>0.157695643958321</c:v>
                </c:pt>
                <c:pt idx="4696">
                  <c:v>0.24310966113872001</c:v>
                </c:pt>
                <c:pt idx="4697">
                  <c:v>0.26763535554408002</c:v>
                </c:pt>
                <c:pt idx="4698">
                  <c:v>0.225130114864216</c:v>
                </c:pt>
                <c:pt idx="4699">
                  <c:v>0.12623964031076901</c:v>
                </c:pt>
                <c:pt idx="4700">
                  <c:v>-4.26833529238197E-3</c:v>
                </c:pt>
                <c:pt idx="4701">
                  <c:v>-0.13370727984272601</c:v>
                </c:pt>
                <c:pt idx="4702">
                  <c:v>-0.229658406696715</c:v>
                </c:pt>
                <c:pt idx="4703">
                  <c:v>-0.26809016089618898</c:v>
                </c:pt>
                <c:pt idx="4704">
                  <c:v>-0.239377071188595</c:v>
                </c:pt>
                <c:pt idx="4705">
                  <c:v>-0.15071050901427799</c:v>
                </c:pt>
                <c:pt idx="4706">
                  <c:v>-2.4297564917214201E-2</c:v>
                </c:pt>
                <c:pt idx="4707">
                  <c:v>0.108200855044516</c:v>
                </c:pt>
                <c:pt idx="4708">
                  <c:v>0.213599699630974</c:v>
                </c:pt>
                <c:pt idx="4709">
                  <c:v>0.265501174368518</c:v>
                </c:pt>
                <c:pt idx="4710">
                  <c:v>0.25090623293575698</c:v>
                </c:pt>
                <c:pt idx="4711">
                  <c:v>0.173470268954968</c:v>
                </c:pt>
                <c:pt idx="4712">
                  <c:v>5.2587599982986399E-2</c:v>
                </c:pt>
                <c:pt idx="4713">
                  <c:v>-8.1465959634520593E-2</c:v>
                </c:pt>
                <c:pt idx="4714">
                  <c:v>-0.195115864283438</c:v>
                </c:pt>
                <c:pt idx="4715">
                  <c:v>-0.25989779031162302</c:v>
                </c:pt>
                <c:pt idx="4716">
                  <c:v>-0.25958670246742199</c:v>
                </c:pt>
                <c:pt idx="4717">
                  <c:v>-0.19426051463126501</c:v>
                </c:pt>
                <c:pt idx="4718">
                  <c:v>-8.0280575800965606E-2</c:v>
                </c:pt>
                <c:pt idx="4719">
                  <c:v>5.3806131263221799E-2</c:v>
                </c:pt>
                <c:pt idx="4720">
                  <c:v>0.17441675896353001</c:v>
                </c:pt>
                <c:pt idx="4721">
                  <c:v>0.25134362737840199</c:v>
                </c:pt>
                <c:pt idx="4722">
                  <c:v>0.26531992509368901</c:v>
                </c:pt>
                <c:pt idx="4723">
                  <c:v>0.21284520164394</c:v>
                </c:pt>
                <c:pt idx="4724">
                  <c:v>0.107062077046696</c:v>
                </c:pt>
                <c:pt idx="4725">
                  <c:v>-2.5535408911801099E-2</c:v>
                </c:pt>
                <c:pt idx="4726">
                  <c:v>-0.15173739329816099</c:v>
                </c:pt>
                <c:pt idx="4727">
                  <c:v>-0.23993580622254801</c:v>
                </c:pt>
                <c:pt idx="4728">
                  <c:v>-0.268040808024817</c:v>
                </c:pt>
                <c:pt idx="4729">
                  <c:v>-0.22901332665281701</c:v>
                </c:pt>
                <c:pt idx="4730">
                  <c:v>-0.13262803692508299</c:v>
                </c:pt>
                <c:pt idx="4731">
                  <c:v>-3.0252325848532202E-3</c:v>
                </c:pt>
                <c:pt idx="4732">
                  <c:v>0.12733526002343301</c:v>
                </c:pt>
                <c:pt idx="4733">
                  <c:v>0.225803846828247</c:v>
                </c:pt>
                <c:pt idx="4734">
                  <c:v>0.26771845940955702</c:v>
                </c:pt>
                <c:pt idx="4735">
                  <c:v>0.242581323026996</c:v>
                </c:pt>
                <c:pt idx="4736">
                  <c:v>0.15668818942704801</c:v>
                </c:pt>
                <c:pt idx="4737">
                  <c:v>3.1551526762137697E-2</c:v>
                </c:pt>
                <c:pt idx="4738">
                  <c:v>-0.101487411511812</c:v>
                </c:pt>
                <c:pt idx="4739">
                  <c:v>-0.20910819799043501</c:v>
                </c:pt>
                <c:pt idx="4740">
                  <c:v>-0.26435653906926998</c:v>
                </c:pt>
                <c:pt idx="4741">
                  <c:v>-0.25339514498929899</c:v>
                </c:pt>
                <c:pt idx="4742">
                  <c:v>-0.17896936489740101</c:v>
                </c:pt>
                <c:pt idx="4743">
                  <c:v>-5.9719597121613503E-2</c:v>
                </c:pt>
                <c:pt idx="4744">
                  <c:v>7.4487314226767104E-2</c:v>
                </c:pt>
                <c:pt idx="4745">
                  <c:v>0.190038415641303</c:v>
                </c:pt>
                <c:pt idx="4746">
                  <c:v>0.25799321694573302</c:v>
                </c:pt>
                <c:pt idx="4747">
                  <c:v>0.26133201659238098</c:v>
                </c:pt>
                <c:pt idx="4748">
                  <c:v>0.19921859149733301</c:v>
                </c:pt>
                <c:pt idx="4749">
                  <c:v>8.7209634299360697E-2</c:v>
                </c:pt>
                <c:pt idx="4750">
                  <c:v>-4.6641516818181301E-2</c:v>
                </c:pt>
                <c:pt idx="4751">
                  <c:v>-0.168811010705645</c:v>
                </c:pt>
                <c:pt idx="4752">
                  <c:v>-0.24870073973439899</c:v>
                </c:pt>
                <c:pt idx="4753">
                  <c:v>-0.266301825669291</c:v>
                </c:pt>
                <c:pt idx="4754">
                  <c:v>-0.21720596734872</c:v>
                </c:pt>
                <c:pt idx="4755">
                  <c:v>-0.113709527057664</c:v>
                </c:pt>
                <c:pt idx="4756">
                  <c:v>1.8266169687676501E-2</c:v>
                </c:pt>
                <c:pt idx="4757">
                  <c:v>0.14566699091964899</c:v>
                </c:pt>
                <c:pt idx="4758">
                  <c:v>0.23658461062338901</c:v>
                </c:pt>
                <c:pt idx="4759">
                  <c:v>0.26824814693212901</c:v>
                </c:pt>
                <c:pt idx="4760">
                  <c:v>0.23272727075102601</c:v>
                </c:pt>
                <c:pt idx="4761">
                  <c:v>0.138918405875156</c:v>
                </c:pt>
                <c:pt idx="4762">
                  <c:v>1.0316564460629301E-2</c:v>
                </c:pt>
                <c:pt idx="4763">
                  <c:v>-0.12086912452238199</c:v>
                </c:pt>
                <c:pt idx="4764">
                  <c:v>-0.221782391451151</c:v>
                </c:pt>
                <c:pt idx="4765">
                  <c:v>-0.26714888260290798</c:v>
                </c:pt>
                <c:pt idx="4766">
                  <c:v>-0.245606278835417</c:v>
                </c:pt>
                <c:pt idx="4767">
                  <c:v>-0.16255005890285701</c:v>
                </c:pt>
                <c:pt idx="4768">
                  <c:v>-3.8782168330719902E-2</c:v>
                </c:pt>
                <c:pt idx="4769">
                  <c:v>9.4698956886951902E-2</c:v>
                </c:pt>
                <c:pt idx="4770">
                  <c:v>0.204462140882608</c:v>
                </c:pt>
                <c:pt idx="4771">
                  <c:v>0.26301651330317799</c:v>
                </c:pt>
                <c:pt idx="4772">
                  <c:v>0.25569676833097499</c:v>
                </c:pt>
                <c:pt idx="4773">
                  <c:v>0.18433618150268899</c:v>
                </c:pt>
                <c:pt idx="4774">
                  <c:v>6.6807454478404499E-2</c:v>
                </c:pt>
                <c:pt idx="4775">
                  <c:v>-6.7453613963355294E-2</c:v>
                </c:pt>
                <c:pt idx="4776">
                  <c:v>-0.18482050633615099</c:v>
                </c:pt>
                <c:pt idx="4777">
                  <c:v>-0.25589795635387602</c:v>
                </c:pt>
                <c:pt idx="4778">
                  <c:v>-0.26288417572710099</c:v>
                </c:pt>
                <c:pt idx="4779">
                  <c:v>-0.204029422474445</c:v>
                </c:pt>
                <c:pt idx="4780">
                  <c:v>-9.4074234656417094E-2</c:v>
                </c:pt>
                <c:pt idx="4781">
                  <c:v>3.9442428825493397E-2</c:v>
                </c:pt>
                <c:pt idx="4782">
                  <c:v>0.163080491324994</c:v>
                </c:pt>
                <c:pt idx="4783">
                  <c:v>0.24587403309423</c:v>
                </c:pt>
                <c:pt idx="4784">
                  <c:v>0.26708689798325103</c:v>
                </c:pt>
                <c:pt idx="4785">
                  <c:v>0.22140619238553999</c:v>
                </c:pt>
                <c:pt idx="4786">
                  <c:v>0.12027293240057001</c:v>
                </c:pt>
                <c:pt idx="4787">
                  <c:v>-1.09834296232271E-2</c:v>
                </c:pt>
                <c:pt idx="4788">
                  <c:v>-0.139488923561637</c:v>
                </c:pt>
                <c:pt idx="4789">
                  <c:v>-0.23305855126757499</c:v>
                </c:pt>
                <c:pt idx="4790">
                  <c:v>-0.268257219018261</c:v>
                </c:pt>
                <c:pt idx="4791">
                  <c:v>-0.23626920211885399</c:v>
                </c:pt>
                <c:pt idx="4792">
                  <c:v>-0.14510609784105999</c:v>
                </c:pt>
                <c:pt idx="4793">
                  <c:v>-1.7600271186093999E-2</c:v>
                </c:pt>
                <c:pt idx="4794">
                  <c:v>0.114313652571585</c:v>
                </c:pt>
                <c:pt idx="4795">
                  <c:v>0.217597012892294</c:v>
                </c:pt>
                <c:pt idx="4796">
                  <c:v>0.266381851460261</c:v>
                </c:pt>
                <c:pt idx="4797">
                  <c:v>0.24844970281697101</c:v>
                </c:pt>
                <c:pt idx="4798">
                  <c:v>0.16829178483311</c:v>
                </c:pt>
                <c:pt idx="4799">
                  <c:v>4.5984145331358903E-2</c:v>
                </c:pt>
                <c:pt idx="4800">
                  <c:v>-8.7840508633559106E-2</c:v>
                </c:pt>
                <c:pt idx="4801">
                  <c:v>-0.19966496228824801</c:v>
                </c:pt>
                <c:pt idx="4802">
                  <c:v>-0.261482087506343</c:v>
                </c:pt>
                <c:pt idx="4803">
                  <c:v>-0.25780940179137002</c:v>
                </c:pt>
                <c:pt idx="4804">
                  <c:v>-0.18956675206432999</c:v>
                </c:pt>
                <c:pt idx="4805">
                  <c:v>-7.3845933296026095E-2</c:v>
                </c:pt>
                <c:pt idx="4806">
                  <c:v>6.03700575731798E-2</c:v>
                </c:pt>
                <c:pt idx="4807">
                  <c:v>0.179465993014535</c:v>
                </c:pt>
                <c:pt idx="4808">
                  <c:v>0.25361355717920597</c:v>
                </c:pt>
                <c:pt idx="4809">
                  <c:v>0.26424203264405799</c:v>
                </c:pt>
                <c:pt idx="4810">
                  <c:v>0.20868945179464399</c:v>
                </c:pt>
                <c:pt idx="4811">
                  <c:v>0.100869303127891</c:v>
                </c:pt>
                <c:pt idx="4812">
                  <c:v>-3.2214188254969703E-2</c:v>
                </c:pt>
                <c:pt idx="4813">
                  <c:v>-0.15722943634705799</c:v>
                </c:pt>
                <c:pt idx="4814">
                  <c:v>-0.24286559672541499</c:v>
                </c:pt>
                <c:pt idx="4815">
                  <c:v>-0.26767456177511001</c:v>
                </c:pt>
                <c:pt idx="4816">
                  <c:v>-0.22544277229580301</c:v>
                </c:pt>
                <c:pt idx="4817">
                  <c:v>-0.12674744194958601</c:v>
                </c:pt>
                <c:pt idx="4818">
                  <c:v>3.6925715169499498E-3</c:v>
                </c:pt>
                <c:pt idx="4819">
                  <c:v>0.13320775754001499</c:v>
                </c:pt>
                <c:pt idx="4820">
                  <c:v>0.22936023432625</c:v>
                </c:pt>
                <c:pt idx="4821">
                  <c:v>0.26806801757788001</c:v>
                </c:pt>
                <c:pt idx="4822">
                  <c:v>0.23963650285388</c:v>
                </c:pt>
                <c:pt idx="4823">
                  <c:v>0.15118653939318899</c:v>
                </c:pt>
                <c:pt idx="4824">
                  <c:v>2.48709692482748E-2</c:v>
                </c:pt>
                <c:pt idx="4825">
                  <c:v>-0.107673689433162</c:v>
                </c:pt>
                <c:pt idx="4826">
                  <c:v>-0.21325080463698801</c:v>
                </c:pt>
                <c:pt idx="4827">
                  <c:v>-0.26541793290753202</c:v>
                </c:pt>
                <c:pt idx="4828">
                  <c:v>-0.25110949334806598</c:v>
                </c:pt>
                <c:pt idx="4829">
                  <c:v>-0.17390912340937401</c:v>
                </c:pt>
                <c:pt idx="4830">
                  <c:v>-5.31521346589282E-2</c:v>
                </c:pt>
                <c:pt idx="4831">
                  <c:v>8.09171359487518E-2</c:v>
                </c:pt>
                <c:pt idx="4832">
                  <c:v>0.19472020788459801</c:v>
                </c:pt>
                <c:pt idx="4833">
                  <c:v>0.25975439579927501</c:v>
                </c:pt>
                <c:pt idx="4834">
                  <c:v>0.25973148388674</c:v>
                </c:pt>
                <c:pt idx="4835">
                  <c:v>0.19465721057762</c:v>
                </c:pt>
                <c:pt idx="4836">
                  <c:v>8.0829831313671593E-2</c:v>
                </c:pt>
                <c:pt idx="4837">
                  <c:v>-5.3241880634656402E-2</c:v>
                </c:pt>
                <c:pt idx="4838">
                  <c:v>-0.17397883328938599</c:v>
                </c:pt>
                <c:pt idx="4839">
                  <c:v>-0.25114170786046303</c:v>
                </c:pt>
                <c:pt idx="4840">
                  <c:v>-0.26540458372783998</c:v>
                </c:pt>
                <c:pt idx="4841">
                  <c:v>-0.21319523515007399</c:v>
                </c:pt>
                <c:pt idx="4842">
                  <c:v>-0.10758981736175099</c:v>
                </c:pt>
                <c:pt idx="4843">
                  <c:v>2.4962137623592898E-2</c:v>
                </c:pt>
                <c:pt idx="4844">
                  <c:v>0.15126217038724901</c:v>
                </c:pt>
                <c:pt idx="4845">
                  <c:v>0.23967765421503801</c:v>
                </c:pt>
                <c:pt idx="4846">
                  <c:v>0.26806438269244998</c:v>
                </c:pt>
                <c:pt idx="4847">
                  <c:v>0.229312723573837</c:v>
                </c:pt>
                <c:pt idx="4848">
                  <c:v>0.13312827028329699</c:v>
                </c:pt>
                <c:pt idx="4849">
                  <c:v>3.60101583247394E-3</c:v>
                </c:pt>
                <c:pt idx="4850">
                  <c:v>-0.12682813537267201</c:v>
                </c:pt>
                <c:pt idx="4851">
                  <c:v>-0.22549239328910201</c:v>
                </c:pt>
                <c:pt idx="4852">
                  <c:v>-0.26768068245302401</c:v>
                </c:pt>
                <c:pt idx="4853">
                  <c:v>-0.24282668412618899</c:v>
                </c:pt>
                <c:pt idx="4854">
                  <c:v>-0.15715523637256601</c:v>
                </c:pt>
                <c:pt idx="4855">
                  <c:v>-3.2123284749126201E-2</c:v>
                </c:pt>
                <c:pt idx="4856">
                  <c:v>0.100954142818123</c:v>
                </c:pt>
                <c:pt idx="4857">
                  <c:v>0.208746979042539</c:v>
                </c:pt>
                <c:pt idx="4858">
                  <c:v>0.264257839393508</c:v>
                </c:pt>
                <c:pt idx="4859">
                  <c:v>0.25358368453175301</c:v>
                </c:pt>
                <c:pt idx="4860">
                  <c:v>0.17939792276004901</c:v>
                </c:pt>
                <c:pt idx="4861">
                  <c:v>6.0280838329175301E-2</c:v>
                </c:pt>
                <c:pt idx="4862">
                  <c:v>-7.3933956016412797E-2</c:v>
                </c:pt>
                <c:pt idx="4863">
                  <c:v>-0.189631532424725</c:v>
                </c:pt>
                <c:pt idx="4864">
                  <c:v>-0.25783471514864298</c:v>
                </c:pt>
                <c:pt idx="4865">
                  <c:v>-0.26146159397313401</c:v>
                </c:pt>
                <c:pt idx="4866">
                  <c:v>-0.19960379459708</c:v>
                </c:pt>
                <c:pt idx="4867">
                  <c:v>-8.7753986612143495E-2</c:v>
                </c:pt>
                <c:pt idx="4868">
                  <c:v>4.6074351706015697E-2</c:v>
                </c:pt>
                <c:pt idx="4869">
                  <c:v>0.168363082814876</c:v>
                </c:pt>
                <c:pt idx="4870">
                  <c:v>0.24848423538401199</c:v>
                </c:pt>
                <c:pt idx="4871">
                  <c:v>0.26637096971693702</c:v>
                </c:pt>
                <c:pt idx="4872">
                  <c:v>0.21754344223872599</c:v>
                </c:pt>
                <c:pt idx="4873">
                  <c:v>0.114230810110287</c:v>
                </c:pt>
                <c:pt idx="4874">
                  <c:v>-1.76916370467716E-2</c:v>
                </c:pt>
                <c:pt idx="4875">
                  <c:v>-0.145183103954518</c:v>
                </c:pt>
                <c:pt idx="4876">
                  <c:v>-0.236312561826266</c:v>
                </c:pt>
                <c:pt idx="4877">
                  <c:v>-0.26825607261192203</c:v>
                </c:pt>
                <c:pt idx="4878">
                  <c:v>-0.23301318587206299</c:v>
                </c:pt>
                <c:pt idx="4879">
                  <c:v>-0.139410701221685</c:v>
                </c:pt>
                <c:pt idx="4880">
                  <c:v>-1.08919416091328E-2</c:v>
                </c:pt>
                <c:pt idx="4881">
                  <c:v>0.120354772348127</c:v>
                </c:pt>
                <c:pt idx="4882">
                  <c:v>0.22145788694399601</c:v>
                </c:pt>
                <c:pt idx="4883">
                  <c:v>0.26709549992975001</c:v>
                </c:pt>
                <c:pt idx="4884">
                  <c:v>0.24583738801791</c:v>
                </c:pt>
                <c:pt idx="4885">
                  <c:v>0.163007777212549</c:v>
                </c:pt>
                <c:pt idx="4886">
                  <c:v>3.9351857377469698E-2</c:v>
                </c:pt>
                <c:pt idx="4887">
                  <c:v>-9.4159979258996801E-2</c:v>
                </c:pt>
                <c:pt idx="4888">
                  <c:v>-0.20408886496394299</c:v>
                </c:pt>
                <c:pt idx="4889">
                  <c:v>-0.26290242836326899</c:v>
                </c:pt>
                <c:pt idx="4890">
                  <c:v>-0.25587044765075401</c:v>
                </c:pt>
                <c:pt idx="4891">
                  <c:v>-0.184754126019088</c:v>
                </c:pt>
                <c:pt idx="4892">
                  <c:v>-6.7364987394552794E-2</c:v>
                </c:pt>
                <c:pt idx="4893">
                  <c:v>6.6896130224990594E-2</c:v>
                </c:pt>
                <c:pt idx="4894">
                  <c:v>0.184402697036221</c:v>
                </c:pt>
                <c:pt idx="4895">
                  <c:v>0.25572446442344898</c:v>
                </c:pt>
                <c:pt idx="4896">
                  <c:v>0.26299845329641902</c:v>
                </c:pt>
                <c:pt idx="4897">
                  <c:v>0.20440284801734401</c:v>
                </c:pt>
                <c:pt idx="4898">
                  <c:v>9.4613281429115695E-2</c:v>
                </c:pt>
                <c:pt idx="4899">
                  <c:v>-3.8872768431221699E-2</c:v>
                </c:pt>
                <c:pt idx="4900">
                  <c:v>-0.16262289228881099</c:v>
                </c:pt>
                <c:pt idx="4901">
                  <c:v>-0.24564310393348601</c:v>
                </c:pt>
                <c:pt idx="4902">
                  <c:v>-0.26714047633883398</c:v>
                </c:pt>
                <c:pt idx="4903">
                  <c:v>-0.22173085922592001</c:v>
                </c:pt>
                <c:pt idx="4904">
                  <c:v>-0.120787372901486</c:v>
                </c:pt>
                <c:pt idx="4905">
                  <c:v>1.0408060276586801E-2</c:v>
                </c:pt>
                <c:pt idx="4906">
                  <c:v>0.13899673019146999</c:v>
                </c:pt>
                <c:pt idx="4907">
                  <c:v>0.23277280675678699</c:v>
                </c:pt>
                <c:pt idx="4908">
                  <c:v>0.26824948985220798</c:v>
                </c:pt>
                <c:pt idx="4909">
                  <c:v>0.23654142411512299</c:v>
                </c:pt>
                <c:pt idx="4910">
                  <c:v>0.145590091311942</c:v>
                </c:pt>
                <c:pt idx="4911">
                  <c:v>1.8174816964329401E-2</c:v>
                </c:pt>
                <c:pt idx="4912">
                  <c:v>-0.11379245304037799</c:v>
                </c:pt>
                <c:pt idx="4913">
                  <c:v>-0.21725969726399399</c:v>
                </c:pt>
                <c:pt idx="4914">
                  <c:v>-0.26631290252653</c:v>
                </c:pt>
                <c:pt idx="4915">
                  <c:v>-0.248666389265989</c:v>
                </c:pt>
                <c:pt idx="4916">
                  <c:v>-0.16873983619949701</c:v>
                </c:pt>
                <c:pt idx="4917">
                  <c:v>-4.6551344370892901E-2</c:v>
                </c:pt>
                <c:pt idx="4918">
                  <c:v>8.7296220438976099E-2</c:v>
                </c:pt>
                <c:pt idx="4919">
                  <c:v>0.19927990529346801</c:v>
                </c:pt>
                <c:pt idx="4920">
                  <c:v>0.26135270162442897</c:v>
                </c:pt>
                <c:pt idx="4921">
                  <c:v>0.25796809251909902</c:v>
                </c:pt>
                <c:pt idx="4922">
                  <c:v>0.189973774324497</c:v>
                </c:pt>
                <c:pt idx="4923">
                  <c:v>7.4399345838588399E-2</c:v>
                </c:pt>
                <c:pt idx="4924">
                  <c:v>-5.9808860352628397E-2</c:v>
                </c:pt>
                <c:pt idx="4925">
                  <c:v>-0.17903756644129601</c:v>
                </c:pt>
                <c:pt idx="4926">
                  <c:v>-0.25342520334631402</c:v>
                </c:pt>
                <c:pt idx="4927">
                  <c:v>-0.26434092593742198</c:v>
                </c:pt>
                <c:pt idx="4928">
                  <c:v>-0.20905082377545101</c:v>
                </c:pt>
                <c:pt idx="4929">
                  <c:v>-0.10140264594176</c:v>
                </c:pt>
                <c:pt idx="4930">
                  <c:v>3.1642453624391102E-2</c:v>
                </c:pt>
                <c:pt idx="4931">
                  <c:v>0.15676250438478201</c:v>
                </c:pt>
                <c:pt idx="4932">
                  <c:v>0.24262041343803001</c:v>
                </c:pt>
                <c:pt idx="4933">
                  <c:v>0.26771253483794799</c:v>
                </c:pt>
                <c:pt idx="4934">
                  <c:v>0.22575439111970799</c:v>
                </c:pt>
                <c:pt idx="4935">
                  <c:v>0.127254659666969</c:v>
                </c:pt>
                <c:pt idx="4936">
                  <c:v>-3.1167907299585402E-3</c:v>
                </c:pt>
                <c:pt idx="4937">
                  <c:v>-0.13270762155340199</c:v>
                </c:pt>
                <c:pt idx="4938">
                  <c:v>-0.22906100530047999</c:v>
                </c:pt>
                <c:pt idx="4939">
                  <c:v>-0.26804463927874</c:v>
                </c:pt>
                <c:pt idx="4940">
                  <c:v>-0.239894830521418</c:v>
                </c:pt>
                <c:pt idx="4941">
                  <c:v>-0.151661873260522</c:v>
                </c:pt>
                <c:pt idx="4942">
                  <c:v>-2.5444258999571E-2</c:v>
                </c:pt>
                <c:pt idx="4943">
                  <c:v>0.107146027772545</c:v>
                </c:pt>
                <c:pt idx="4944">
                  <c:v>0.21290092720332801</c:v>
                </c:pt>
                <c:pt idx="4945">
                  <c:v>0.26533346867457003</c:v>
                </c:pt>
                <c:pt idx="4946">
                  <c:v>0.251311596906927</c:v>
                </c:pt>
                <c:pt idx="4947">
                  <c:v>0.17434717666998101</c:v>
                </c:pt>
                <c:pt idx="4948">
                  <c:v>5.3716424464676601E-2</c:v>
                </c:pt>
                <c:pt idx="4949">
                  <c:v>-8.0367939480311304E-2</c:v>
                </c:pt>
                <c:pt idx="4950">
                  <c:v>-0.19432365441595401</c:v>
                </c:pt>
                <c:pt idx="4951">
                  <c:v>-0.25960980460668798</c:v>
                </c:pt>
                <c:pt idx="4952">
                  <c:v>-0.25987506873137201</c:v>
                </c:pt>
                <c:pt idx="4953">
                  <c:v>-0.19505300974439799</c:v>
                </c:pt>
                <c:pt idx="4954">
                  <c:v>-8.1378714445915504E-2</c:v>
                </c:pt>
                <c:pt idx="4955">
                  <c:v>5.2677384722440497E-2</c:v>
                </c:pt>
                <c:pt idx="4956">
                  <c:v>0.173540106100291</c:v>
                </c:pt>
                <c:pt idx="4957">
                  <c:v>0.25093863134066402</c:v>
                </c:pt>
                <c:pt idx="4958">
                  <c:v>0.26548801965151497</c:v>
                </c:pt>
                <c:pt idx="4959">
                  <c:v>0.21354428647254101</c:v>
                </c:pt>
                <c:pt idx="4960">
                  <c:v>0.10811706201394</c:v>
                </c:pt>
                <c:pt idx="4961">
                  <c:v>-2.43887513356108E-2</c:v>
                </c:pt>
                <c:pt idx="4962">
                  <c:v>-0.150786250616329</c:v>
                </c:pt>
                <c:pt idx="4963">
                  <c:v>-0.23941839802019901</c:v>
                </c:pt>
                <c:pt idx="4964">
                  <c:v>-0.26808672239599801</c:v>
                </c:pt>
                <c:pt idx="4965">
                  <c:v>-0.22961106405843301</c:v>
                </c:pt>
                <c:pt idx="4966">
                  <c:v>-0.13362789032380401</c:v>
                </c:pt>
                <c:pt idx="4967">
                  <c:v>-4.1767824903292299E-3</c:v>
                </c:pt>
                <c:pt idx="4968">
                  <c:v>0.12632042642872601</c:v>
                </c:pt>
                <c:pt idx="4969">
                  <c:v>0.22517990091367299</c:v>
                </c:pt>
                <c:pt idx="4970">
                  <c:v>0.267641672300101</c:v>
                </c:pt>
                <c:pt idx="4971">
                  <c:v>0.24307092653057299</c:v>
                </c:pt>
                <c:pt idx="4972">
                  <c:v>0.157621559308909</c:v>
                </c:pt>
                <c:pt idx="4973">
                  <c:v>3.2694894745163502E-2</c:v>
                </c:pt>
                <c:pt idx="4974">
                  <c:v>-0.10042040903191</c:v>
                </c:pt>
                <c:pt idx="4975">
                  <c:v>-0.20838479840395099</c:v>
                </c:pt>
                <c:pt idx="4976">
                  <c:v>-0.26415792229028501</c:v>
                </c:pt>
                <c:pt idx="4977">
                  <c:v>-0.25377105582223802</c:v>
                </c:pt>
                <c:pt idx="4978">
                  <c:v>-0.179825654142173</c:v>
                </c:pt>
                <c:pt idx="4979">
                  <c:v>-6.0841801824832502E-2</c:v>
                </c:pt>
                <c:pt idx="4980">
                  <c:v>7.33802571946746E-2</c:v>
                </c:pt>
                <c:pt idx="4981">
                  <c:v>0.189223775581708</c:v>
                </c:pt>
                <c:pt idx="4982">
                  <c:v>0.25767502551522098</c:v>
                </c:pt>
                <c:pt idx="4983">
                  <c:v>0.26158996680864</c:v>
                </c:pt>
                <c:pt idx="4984">
                  <c:v>0.19998807812849401</c:v>
                </c:pt>
                <c:pt idx="4985">
                  <c:v>8.8297934645100995E-2</c:v>
                </c:pt>
                <c:pt idx="4986">
                  <c:v>-4.5506974330777501E-2</c:v>
                </c:pt>
                <c:pt idx="4987">
                  <c:v>-0.16791437928073899</c:v>
                </c:pt>
                <c:pt idx="4988">
                  <c:v>-0.248266586274655</c:v>
                </c:pt>
                <c:pt idx="4989">
                  <c:v>-0.26643888660199699</c:v>
                </c:pt>
                <c:pt idx="4990">
                  <c:v>-0.21787991491301301</c:v>
                </c:pt>
                <c:pt idx="4991">
                  <c:v>-0.114751566905201</c:v>
                </c:pt>
                <c:pt idx="4992">
                  <c:v>1.7117022901057901E-2</c:v>
                </c:pt>
                <c:pt idx="4993">
                  <c:v>0.144698548135446</c:v>
                </c:pt>
                <c:pt idx="4994">
                  <c:v>0.236039424344688</c:v>
                </c:pt>
                <c:pt idx="4995">
                  <c:v>0.26826276244452102</c:v>
                </c:pt>
                <c:pt idx="4996">
                  <c:v>0.23329802750876399</c:v>
                </c:pt>
                <c:pt idx="4997">
                  <c:v>0.13990235430754699</c:v>
                </c:pt>
                <c:pt idx="4998">
                  <c:v>1.14672685788079E-2</c:v>
                </c:pt>
                <c:pt idx="4999">
                  <c:v>-0.11983986570326299</c:v>
                </c:pt>
                <c:pt idx="5000">
                  <c:v>-0.22113236218739901</c:v>
                </c:pt>
                <c:pt idx="5001">
                  <c:v>-0.26704088675611898</c:v>
                </c:pt>
                <c:pt idx="5002">
                  <c:v>-0.24606736463537601</c:v>
                </c:pt>
                <c:pt idx="5003">
                  <c:v>-0.16346474455059501</c:v>
                </c:pt>
                <c:pt idx="5004">
                  <c:v>-3.9921365131464201E-2</c:v>
                </c:pt>
                <c:pt idx="5005">
                  <c:v>9.3620567839012001E-2</c:v>
                </c:pt>
                <c:pt idx="5006">
                  <c:v>0.20371464881436899</c:v>
                </c:pt>
                <c:pt idx="5007">
                  <c:v>0.26278713224023398</c:v>
                </c:pt>
                <c:pt idx="5008">
                  <c:v>0.25604294818351803</c:v>
                </c:pt>
                <c:pt idx="5009">
                  <c:v>0.185171219379105</c:v>
                </c:pt>
                <c:pt idx="5010">
                  <c:v>6.7922209962346602E-2</c:v>
                </c:pt>
                <c:pt idx="5011">
                  <c:v>-6.6338338298281493E-2</c:v>
                </c:pt>
                <c:pt idx="5012">
                  <c:v>-0.183984038198931</c:v>
                </c:pt>
                <c:pt idx="5013">
                  <c:v>-0.25554979437854802</c:v>
                </c:pt>
                <c:pt idx="5014">
                  <c:v>-0.26311151924022702</c:v>
                </c:pt>
                <c:pt idx="5015">
                  <c:v>-0.20477533188282401</c:v>
                </c:pt>
                <c:pt idx="5016">
                  <c:v>-9.5151892321436102E-2</c:v>
                </c:pt>
                <c:pt idx="5017">
                  <c:v>3.8302928951341998E-2</c:v>
                </c:pt>
                <c:pt idx="5018">
                  <c:v>0.162164544054136</c:v>
                </c:pt>
                <c:pt idx="5019">
                  <c:v>0.24541104310277501</c:v>
                </c:pt>
                <c:pt idx="5020">
                  <c:v>0.26719282398673999</c:v>
                </c:pt>
                <c:pt idx="5021">
                  <c:v>0.22205450455928399</c:v>
                </c:pt>
                <c:pt idx="5022">
                  <c:v>0.12130125693881701</c:v>
                </c:pt>
                <c:pt idx="5023">
                  <c:v>-9.8326429803438104E-3</c:v>
                </c:pt>
                <c:pt idx="5024">
                  <c:v>-0.13850389646778899</c:v>
                </c:pt>
                <c:pt idx="5025">
                  <c:v>-0.23248598986908101</c:v>
                </c:pt>
                <c:pt idx="5026">
                  <c:v>-0.26824052486928701</c:v>
                </c:pt>
                <c:pt idx="5027">
                  <c:v>-0.23681255637257301</c:v>
                </c:pt>
                <c:pt idx="5028">
                  <c:v>-0.146073414053904</c:v>
                </c:pt>
                <c:pt idx="5029">
                  <c:v>-1.87492790117612E-2</c:v>
                </c:pt>
                <c:pt idx="5030">
                  <c:v>0.11327072927096</c:v>
                </c:pt>
                <c:pt idx="5031">
                  <c:v>0.21692138072717901</c:v>
                </c:pt>
                <c:pt idx="5032">
                  <c:v>0.26624272669772697</c:v>
                </c:pt>
                <c:pt idx="5033">
                  <c:v>0.24888193011686199</c:v>
                </c:pt>
                <c:pt idx="5034">
                  <c:v>0.169187110186825</c:v>
                </c:pt>
                <c:pt idx="5035">
                  <c:v>4.7118328949863897E-2</c:v>
                </c:pt>
                <c:pt idx="5036">
                  <c:v>-8.67515300734822E-2</c:v>
                </c:pt>
                <c:pt idx="5037">
                  <c:v>-0.19889393022250301</c:v>
                </c:pt>
                <c:pt idx="5038">
                  <c:v>-0.261222111698932</c:v>
                </c:pt>
                <c:pt idx="5039">
                  <c:v>-0.25812559479603098</c:v>
                </c:pt>
                <c:pt idx="5040">
                  <c:v>-0.19037992138152701</c:v>
                </c:pt>
                <c:pt idx="5041">
                  <c:v>-7.49524156257311E-2</c:v>
                </c:pt>
                <c:pt idx="5042">
                  <c:v>5.9247387594559602E-2</c:v>
                </c:pt>
                <c:pt idx="5043">
                  <c:v>0.17860831504768299</c:v>
                </c:pt>
                <c:pt idx="5044">
                  <c:v>0.25323568199156998</c:v>
                </c:pt>
                <c:pt idx="5045">
                  <c:v>0.26443860142054798</c:v>
                </c:pt>
                <c:pt idx="5046">
                  <c:v>0.209411232665763</c:v>
                </c:pt>
                <c:pt idx="5047">
                  <c:v>0.101935521596864</c:v>
                </c:pt>
                <c:pt idx="5048">
                  <c:v>-3.1070573218034799E-2</c:v>
                </c:pt>
                <c:pt idx="5049">
                  <c:v>-0.15629485022263501</c:v>
                </c:pt>
                <c:pt idx="5050">
                  <c:v>-0.242374112406117</c:v>
                </c:pt>
                <c:pt idx="5051">
                  <c:v>-0.26774927455765302</c:v>
                </c:pt>
                <c:pt idx="5052">
                  <c:v>-0.22606496990031399</c:v>
                </c:pt>
                <c:pt idx="5053">
                  <c:v>-0.12776129112618201</c:v>
                </c:pt>
                <c:pt idx="5054">
                  <c:v>2.5409955840114298E-3</c:v>
                </c:pt>
                <c:pt idx="5055">
                  <c:v>0.132206874186997</c:v>
                </c:pt>
                <c:pt idx="5056">
                  <c:v>0.22876072099794501</c:v>
                </c:pt>
                <c:pt idx="5057">
                  <c:v>0.26802002610647302</c:v>
                </c:pt>
                <c:pt idx="5058">
                  <c:v>0.24015205300110201</c:v>
                </c:pt>
                <c:pt idx="5059">
                  <c:v>0.15213650842642801</c:v>
                </c:pt>
                <c:pt idx="5060">
                  <c:v>2.6017431529975502E-2</c:v>
                </c:pt>
                <c:pt idx="5061">
                  <c:v>-0.10661787249358699</c:v>
                </c:pt>
                <c:pt idx="5062">
                  <c:v>-0.21255006894186801</c:v>
                </c:pt>
                <c:pt idx="5063">
                  <c:v>-0.26524778205875799</c:v>
                </c:pt>
                <c:pt idx="5064">
                  <c:v>-0.251512542681254</c:v>
                </c:pt>
                <c:pt idx="5065">
                  <c:v>-0.17478442671868999</c:v>
                </c:pt>
                <c:pt idx="5066">
                  <c:v>-5.4280466800565599E-2</c:v>
                </c:pt>
                <c:pt idx="5067">
                  <c:v>7.9818372759329806E-2</c:v>
                </c:pt>
                <c:pt idx="5068">
                  <c:v>0.19392620570441399</c:v>
                </c:pt>
                <c:pt idx="5069">
                  <c:v>0.25946401739998898</c:v>
                </c:pt>
                <c:pt idx="5070">
                  <c:v>0.26001745633982798</c:v>
                </c:pt>
                <c:pt idx="5071">
                  <c:v>0.195447910308164</c:v>
                </c:pt>
                <c:pt idx="5072">
                  <c:v>8.1927222669010299E-2</c:v>
                </c:pt>
                <c:pt idx="5073">
                  <c:v>-5.2112646127188703E-2</c:v>
                </c:pt>
                <c:pt idx="5074">
                  <c:v>-0.173100579417447</c:v>
                </c:pt>
                <c:pt idx="5075">
                  <c:v>-0.25073439875457099</c:v>
                </c:pt>
                <c:pt idx="5076">
                  <c:v>-0.26557023248032802</c:v>
                </c:pt>
                <c:pt idx="5077">
                  <c:v>-0.213892354003272</c:v>
                </c:pt>
                <c:pt idx="5078">
                  <c:v>-0.10864380857426301</c:v>
                </c:pt>
                <c:pt idx="5079">
                  <c:v>2.3815252689427E-2</c:v>
                </c:pt>
                <c:pt idx="5080">
                  <c:v>0.15030963617794799</c:v>
                </c:pt>
                <c:pt idx="5081">
                  <c:v>0.23915803883241599</c:v>
                </c:pt>
                <c:pt idx="5082">
                  <c:v>0.26810782703254299</c:v>
                </c:pt>
                <c:pt idx="5083">
                  <c:v>0.22990834673216001</c:v>
                </c:pt>
                <c:pt idx="5084">
                  <c:v>0.13412689474487</c:v>
                </c:pt>
                <c:pt idx="5085">
                  <c:v>4.7525299058803197E-3</c:v>
                </c:pt>
                <c:pt idx="5086">
                  <c:v>-0.12581213553059201</c:v>
                </c:pt>
                <c:pt idx="5087">
                  <c:v>-0.22486637114160199</c:v>
                </c:pt>
                <c:pt idx="5088">
                  <c:v>-0.267601429130506</c:v>
                </c:pt>
                <c:pt idx="5089">
                  <c:v>-0.24331404911492999</c:v>
                </c:pt>
                <c:pt idx="5090">
                  <c:v>-0.15808715608774099</c:v>
                </c:pt>
                <c:pt idx="5091">
                  <c:v>-3.3266354116860603E-2</c:v>
                </c:pt>
                <c:pt idx="5092">
                  <c:v>9.9886212612066594E-2</c:v>
                </c:pt>
                <c:pt idx="5093">
                  <c:v>0.20802165774322501</c:v>
                </c:pt>
                <c:pt idx="5094">
                  <c:v>0.26405678821991602</c:v>
                </c:pt>
                <c:pt idx="5095">
                  <c:v>0.25395725799753999</c:v>
                </c:pt>
                <c:pt idx="5096">
                  <c:v>0.18025255707322799</c:v>
                </c:pt>
                <c:pt idx="5097">
                  <c:v>6.14024850242436E-2</c:v>
                </c:pt>
                <c:pt idx="5098">
                  <c:v>-7.2826220312425693E-2</c:v>
                </c:pt>
                <c:pt idx="5099">
                  <c:v>-0.18881514699077601</c:v>
                </c:pt>
                <c:pt idx="5100">
                  <c:v>-0.25751414878115297</c:v>
                </c:pt>
                <c:pt idx="5101">
                  <c:v>-0.26171713450748901</c:v>
                </c:pt>
                <c:pt idx="5102">
                  <c:v>-0.200371440321194</c:v>
                </c:pt>
                <c:pt idx="5103">
                  <c:v>-8.8841475892282196E-2</c:v>
                </c:pt>
                <c:pt idx="5104">
                  <c:v>4.4939387306355903E-2</c:v>
                </c:pt>
                <c:pt idx="5105">
                  <c:v>0.167464902170398</c:v>
                </c:pt>
                <c:pt idx="5106">
                  <c:v>0.24804779340903299</c:v>
                </c:pt>
                <c:pt idx="5107">
                  <c:v>0.26650557601157998</c:v>
                </c:pt>
                <c:pt idx="5108">
                  <c:v>0.21821538382146199</c:v>
                </c:pt>
                <c:pt idx="5109">
                  <c:v>0.115271795043296</c:v>
                </c:pt>
                <c:pt idx="5110">
                  <c:v>-1.6542329897763899E-2</c:v>
                </c:pt>
                <c:pt idx="5111">
                  <c:v>-0.144213325694764</c:v>
                </c:pt>
                <c:pt idx="5112">
                  <c:v>-0.23576519943698901</c:v>
                </c:pt>
                <c:pt idx="5113">
                  <c:v>-0.26826821639910498</c:v>
                </c:pt>
                <c:pt idx="5114">
                  <c:v>-0.233581794348873</c:v>
                </c:pt>
                <c:pt idx="5115">
                  <c:v>-0.14039336286771301</c:v>
                </c:pt>
                <c:pt idx="5116">
                  <c:v>-1.20425427191412E-2</c:v>
                </c:pt>
                <c:pt idx="5117">
                  <c:v>0.119324406959951</c:v>
                </c:pt>
                <c:pt idx="5118">
                  <c:v>0.22080581868104401</c:v>
                </c:pt>
                <c:pt idx="5119">
                  <c:v>0.266985043333616</c:v>
                </c:pt>
                <c:pt idx="5120">
                  <c:v>0.246296207628319</c:v>
                </c:pt>
                <c:pt idx="5121">
                  <c:v>0.163920958811763</c:v>
                </c:pt>
                <c:pt idx="5122">
                  <c:v>4.0490688968999197E-2</c:v>
                </c:pt>
                <c:pt idx="5123">
                  <c:v>-9.3080725112048901E-2</c:v>
                </c:pt>
                <c:pt idx="5124">
                  <c:v>-0.20333949415788699</c:v>
                </c:pt>
                <c:pt idx="5125">
                  <c:v>-0.26267062546524</c:v>
                </c:pt>
                <c:pt idx="5126">
                  <c:v>-0.25621426913456402</c:v>
                </c:pt>
                <c:pt idx="5127">
                  <c:v>-0.18558745966120399</c:v>
                </c:pt>
                <c:pt idx="5128">
                  <c:v>-6.8479119614679604E-2</c:v>
                </c:pt>
                <c:pt idx="5129">
                  <c:v>6.5780240752958005E-2</c:v>
                </c:pt>
                <c:pt idx="5130">
                  <c:v>0.183564531753029</c:v>
                </c:pt>
                <c:pt idx="5131">
                  <c:v>0.255373947023873</c:v>
                </c:pt>
                <c:pt idx="5132">
                  <c:v>0.26322337303763399</c:v>
                </c:pt>
                <c:pt idx="5133">
                  <c:v>0.20514687235486401</c:v>
                </c:pt>
                <c:pt idx="5134">
                  <c:v>9.5690064852014894E-2</c:v>
                </c:pt>
                <c:pt idx="5135">
                  <c:v>-3.7732913011086902E-2</c:v>
                </c:pt>
                <c:pt idx="5136">
                  <c:v>-0.16170544873256301</c:v>
                </c:pt>
                <c:pt idx="5137">
                  <c:v>-0.24517785167119399</c:v>
                </c:pt>
                <c:pt idx="5138">
                  <c:v>-0.26724394068580498</c:v>
                </c:pt>
                <c:pt idx="5139">
                  <c:v>-0.22237712689460801</c:v>
                </c:pt>
                <c:pt idx="5140">
                  <c:v>-0.12181458214511499</c:v>
                </c:pt>
                <c:pt idx="5141">
                  <c:v>9.2571803854273205E-3</c:v>
                </c:pt>
                <c:pt idx="5142">
                  <c:v>0.138010424661061</c:v>
                </c:pt>
                <c:pt idx="5143">
                  <c:v>0.232198101925815</c:v>
                </c:pt>
                <c:pt idx="5144">
                  <c:v>0.2682303241108</c:v>
                </c:pt>
                <c:pt idx="5145">
                  <c:v>0.23708259764211001</c:v>
                </c:pt>
                <c:pt idx="5146">
                  <c:v>0.14655606384029299</c:v>
                </c:pt>
                <c:pt idx="5147">
                  <c:v>1.93236546818608E-2</c:v>
                </c:pt>
                <c:pt idx="5148">
                  <c:v>-0.11274848366689399</c:v>
                </c:pt>
                <c:pt idx="5149">
                  <c:v>-0.216582064840462</c:v>
                </c:pt>
                <c:pt idx="5150">
                  <c:v>-0.26617132429715001</c:v>
                </c:pt>
                <c:pt idx="5151">
                  <c:v>-0.24909632437659801</c:v>
                </c:pt>
                <c:pt idx="5152">
                  <c:v>-0.169633604734517</c:v>
                </c:pt>
                <c:pt idx="5153">
                  <c:v>-4.7685096456192302E-2</c:v>
                </c:pt>
                <c:pt idx="5154">
                  <c:v>8.6206440046448299E-2</c:v>
                </c:pt>
                <c:pt idx="5155">
                  <c:v>0.198507038853527</c:v>
                </c:pt>
                <c:pt idx="5156">
                  <c:v>0.261090318331474</c:v>
                </c:pt>
                <c:pt idx="5157">
                  <c:v>0.25828190789655803</c:v>
                </c:pt>
                <c:pt idx="5158">
                  <c:v>0.19078519136431499</c:v>
                </c:pt>
                <c:pt idx="5159">
                  <c:v>7.5505140109478897E-2</c:v>
                </c:pt>
                <c:pt idx="5160">
                  <c:v>-5.86856418856605E-2</c:v>
                </c:pt>
                <c:pt idx="5161">
                  <c:v>-0.178178240811244</c:v>
                </c:pt>
                <c:pt idx="5162">
                  <c:v>-0.25304499398809299</c:v>
                </c:pt>
                <c:pt idx="5163">
                  <c:v>-0.26453505864344701</c:v>
                </c:pt>
                <c:pt idx="5164">
                  <c:v>-0.20977067680518699</c:v>
                </c:pt>
                <c:pt idx="5165">
                  <c:v>-0.102467927638263</c:v>
                </c:pt>
                <c:pt idx="5166">
                  <c:v>3.04985496705363E-2</c:v>
                </c:pt>
                <c:pt idx="5167">
                  <c:v>0.15582647601508401</c:v>
                </c:pt>
                <c:pt idx="5168">
                  <c:v>0.24212669476437701</c:v>
                </c:pt>
                <c:pt idx="5169">
                  <c:v>0.26778478076496598</c:v>
                </c:pt>
                <c:pt idx="5170">
                  <c:v>0.226374507206794</c:v>
                </c:pt>
                <c:pt idx="5171">
                  <c:v>0.12826733399319101</c:v>
                </c:pt>
                <c:pt idx="5172">
                  <c:v>-1.9651887317783702E-3</c:v>
                </c:pt>
                <c:pt idx="5173">
                  <c:v>-0.13170551774772801</c:v>
                </c:pt>
                <c:pt idx="5174">
                  <c:v>-0.228459382802044</c:v>
                </c:pt>
                <c:pt idx="5175">
                  <c:v>-0.26799417817447002</c:v>
                </c:pt>
                <c:pt idx="5176">
                  <c:v>-0.24040816910791701</c:v>
                </c:pt>
                <c:pt idx="5177">
                  <c:v>-0.15261044270427901</c:v>
                </c:pt>
                <c:pt idx="5178">
                  <c:v>-2.6590484198900401E-2</c:v>
                </c:pt>
                <c:pt idx="5179">
                  <c:v>0.106089226029481</c:v>
                </c:pt>
                <c:pt idx="5180">
                  <c:v>0.21219823146900099</c:v>
                </c:pt>
                <c:pt idx="5181">
                  <c:v>0.26516087345485101</c:v>
                </c:pt>
                <c:pt idx="5182">
                  <c:v>0.251712329745296</c:v>
                </c:pt>
                <c:pt idx="5183">
                  <c:v>0.175220871541104</c:v>
                </c:pt>
                <c:pt idx="5184">
                  <c:v>5.4844259068070701E-2</c:v>
                </c:pt>
                <c:pt idx="5185">
                  <c:v>-7.92684383176437E-2</c:v>
                </c:pt>
                <c:pt idx="5186">
                  <c:v>-0.19352786358101301</c:v>
                </c:pt>
                <c:pt idx="5187">
                  <c:v>-0.25931703485081298</c:v>
                </c:pt>
                <c:pt idx="5188">
                  <c:v>-0.26015864605613298</c:v>
                </c:pt>
                <c:pt idx="5189">
                  <c:v>-0.19584191044962401</c:v>
                </c:pt>
                <c:pt idx="5190">
                  <c:v>-8.24753534559962E-2</c:v>
                </c:pt>
                <c:pt idx="5191">
                  <c:v>5.1547667450633598E-2</c:v>
                </c:pt>
                <c:pt idx="5192">
                  <c:v>0.172660255265739</c:v>
                </c:pt>
                <c:pt idx="5193">
                  <c:v>0.25052901104307901</c:v>
                </c:pt>
                <c:pt idx="5194">
                  <c:v>0.26565122183552697</c:v>
                </c:pt>
                <c:pt idx="5195">
                  <c:v>0.214239436138731</c:v>
                </c:pt>
                <c:pt idx="5196">
                  <c:v>0.10917005461601501</c:v>
                </c:pt>
                <c:pt idx="5197">
                  <c:v>-2.32416443271313E-2</c:v>
                </c:pt>
                <c:pt idx="5198">
                  <c:v>-0.149832329267854</c:v>
                </c:pt>
                <c:pt idx="5199">
                  <c:v>-0.23889657785115401</c:v>
                </c:pt>
                <c:pt idx="5200">
                  <c:v>-0.26812769650485602</c:v>
                </c:pt>
                <c:pt idx="5201">
                  <c:v>-0.23020457022544699</c:v>
                </c:pt>
                <c:pt idx="5202">
                  <c:v>-0.13462528124759901</c:v>
                </c:pt>
                <c:pt idx="5203">
                  <c:v>-5.3282554266774499E-3</c:v>
                </c:pt>
                <c:pt idx="5204">
                  <c:v>0.12530326501995201</c:v>
                </c:pt>
                <c:pt idx="5205">
                  <c:v>0.22455180541731301</c:v>
                </c:pt>
                <c:pt idx="5206">
                  <c:v>0.26755995312963898</c:v>
                </c:pt>
                <c:pt idx="5207">
                  <c:v>0.243556050759201</c:v>
                </c:pt>
                <c:pt idx="5208">
                  <c:v>0.158552024564074</c:v>
                </c:pt>
                <c:pt idx="5209">
                  <c:v>3.3837660231522397E-2</c:v>
                </c:pt>
                <c:pt idx="5210">
                  <c:v>-9.9351556019618398E-2</c:v>
                </c:pt>
                <c:pt idx="5211">
                  <c:v>-0.20765755873333799</c:v>
                </c:pt>
                <c:pt idx="5212">
                  <c:v>-0.26395443764832199</c:v>
                </c:pt>
                <c:pt idx="5213">
                  <c:v>-0.25414229019983198</c:v>
                </c:pt>
                <c:pt idx="5214">
                  <c:v>-0.18067862958648601</c:v>
                </c:pt>
                <c:pt idx="5215">
                  <c:v>-6.1962885344359502E-2</c:v>
                </c:pt>
                <c:pt idx="5216">
                  <c:v>7.22718479220959E-2</c:v>
                </c:pt>
                <c:pt idx="5217">
                  <c:v>0.18840564853446701</c:v>
                </c:pt>
                <c:pt idx="5218">
                  <c:v>0.25735208568759099</c:v>
                </c:pt>
                <c:pt idx="5219">
                  <c:v>0.26184309648382398</c:v>
                </c:pt>
                <c:pt idx="5220">
                  <c:v>0.20075387940903999</c:v>
                </c:pt>
                <c:pt idx="5221">
                  <c:v>8.9384607849609707E-2</c:v>
                </c:pt>
                <c:pt idx="5222">
                  <c:v>-4.43715932476062E-2</c:v>
                </c:pt>
                <c:pt idx="5223">
                  <c:v>-0.16701465355457801</c:v>
                </c:pt>
                <c:pt idx="5224">
                  <c:v>-0.24782785779511601</c:v>
                </c:pt>
                <c:pt idx="5225">
                  <c:v>-0.26657103763845202</c:v>
                </c:pt>
                <c:pt idx="5226">
                  <c:v>-0.218549847418578</c:v>
                </c:pt>
                <c:pt idx="5227">
                  <c:v>-0.11579149212789699</c:v>
                </c:pt>
                <c:pt idx="5228">
                  <c:v>1.5967560684482299E-2</c:v>
                </c:pt>
                <c:pt idx="5229">
                  <c:v>0.143727438867878</c:v>
                </c:pt>
                <c:pt idx="5230">
                  <c:v>0.23548988836651499</c:v>
                </c:pt>
                <c:pt idx="5231">
                  <c:v>0.26827243445054999</c:v>
                </c:pt>
                <c:pt idx="5232">
                  <c:v>0.23386448508508501</c:v>
                </c:pt>
                <c:pt idx="5233">
                  <c:v>0.140883724640122</c:v>
                </c:pt>
                <c:pt idx="5234">
                  <c:v>1.26177613798633E-2</c:v>
                </c:pt>
                <c:pt idx="5235">
                  <c:v>-0.11880839849289</c:v>
                </c:pt>
                <c:pt idx="5236">
                  <c:v>-0.22047825792930401</c:v>
                </c:pt>
                <c:pt idx="5237">
                  <c:v>-0.26692796991951001</c:v>
                </c:pt>
                <c:pt idx="5238">
                  <c:v>-0.246523915942467</c:v>
                </c:pt>
                <c:pt idx="5239">
                  <c:v>-0.164376417894287</c:v>
                </c:pt>
                <c:pt idx="5240">
                  <c:v>-4.1059826267218102E-2</c:v>
                </c:pt>
                <c:pt idx="5241">
                  <c:v>9.25404535651458E-2</c:v>
                </c:pt>
                <c:pt idx="5242">
                  <c:v>0.20296340272282301</c:v>
                </c:pt>
                <c:pt idx="5243">
                  <c:v>0.262552908575029</c:v>
                </c:pt>
                <c:pt idx="5244">
                  <c:v>0.25638440971462101</c:v>
                </c:pt>
                <c:pt idx="5245">
                  <c:v>0.18600284494777899</c:v>
                </c:pt>
                <c:pt idx="5246">
                  <c:v>6.9035713785886396E-2</c:v>
                </c:pt>
                <c:pt idx="5247">
                  <c:v>-6.5221840160157502E-2</c:v>
                </c:pt>
                <c:pt idx="5248">
                  <c:v>-0.183144179631168</c:v>
                </c:pt>
                <c:pt idx="5249">
                  <c:v>-0.25519692316954601</c:v>
                </c:pt>
                <c:pt idx="5250">
                  <c:v>-0.26333401417333502</c:v>
                </c:pt>
                <c:pt idx="5251">
                  <c:v>-0.205517467721787</c:v>
                </c:pt>
                <c:pt idx="5252">
                  <c:v>-9.6227796541508703E-2</c:v>
                </c:pt>
                <c:pt idx="5253">
                  <c:v>3.7162723236501702E-2</c:v>
                </c:pt>
                <c:pt idx="5254">
                  <c:v>0.16124560843913199</c:v>
                </c:pt>
                <c:pt idx="5255">
                  <c:v>0.244943530713049</c:v>
                </c:pt>
                <c:pt idx="5256">
                  <c:v>0.26729382620053499</c:v>
                </c:pt>
                <c:pt idx="5257">
                  <c:v>0.222698724745582</c:v>
                </c:pt>
                <c:pt idx="5258">
                  <c:v>0.122327346155507</c:v>
                </c:pt>
                <c:pt idx="5259">
                  <c:v>-8.6816751429753293E-3</c:v>
                </c:pt>
                <c:pt idx="5260">
                  <c:v>-0.137516317044697</c:v>
                </c:pt>
                <c:pt idx="5261">
                  <c:v>-0.23190914425327899</c:v>
                </c:pt>
                <c:pt idx="5262">
                  <c:v>-0.26821888762374202</c:v>
                </c:pt>
                <c:pt idx="5263">
                  <c:v>-0.23735154667965899</c:v>
                </c:pt>
                <c:pt idx="5264">
                  <c:v>-0.147038038447558</c:v>
                </c:pt>
                <c:pt idx="5265">
                  <c:v>-1.9897941328497998E-2</c:v>
                </c:pt>
                <c:pt idx="5266">
                  <c:v>0.11222571863415</c:v>
                </c:pt>
                <c:pt idx="5267">
                  <c:v>0.21624175116706201</c:v>
                </c:pt>
                <c:pt idx="5268">
                  <c:v>0.266098695653748</c:v>
                </c:pt>
                <c:pt idx="5269">
                  <c:v>0.24930957105748999</c:v>
                </c:pt>
                <c:pt idx="5270">
                  <c:v>0.17007931778558799</c:v>
                </c:pt>
                <c:pt idx="5271">
                  <c:v>4.8251644278798002E-2</c:v>
                </c:pt>
                <c:pt idx="5272">
                  <c:v>-8.5660952869087204E-2</c:v>
                </c:pt>
                <c:pt idx="5273">
                  <c:v>-0.19811923296893699</c:v>
                </c:pt>
                <c:pt idx="5274">
                  <c:v>-0.26095732212922401</c:v>
                </c:pt>
                <c:pt idx="5275">
                  <c:v>-0.258437031100549</c:v>
                </c:pt>
                <c:pt idx="5276">
                  <c:v>-0.19118958240579501</c:v>
                </c:pt>
                <c:pt idx="5277">
                  <c:v>-7.6057516743447698E-2</c:v>
                </c:pt>
                <c:pt idx="5278">
                  <c:v>5.8123625813875701E-2</c:v>
                </c:pt>
                <c:pt idx="5279">
                  <c:v>0.17774734571331699</c:v>
                </c:pt>
                <c:pt idx="5280">
                  <c:v>0.25285314021437799</c:v>
                </c:pt>
                <c:pt idx="5281">
                  <c:v>0.26463029716174602</c:v>
                </c:pt>
                <c:pt idx="5282">
                  <c:v>0.210129154537774</c:v>
                </c:pt>
                <c:pt idx="5283">
                  <c:v>0.10299986161317901</c:v>
                </c:pt>
                <c:pt idx="5284">
                  <c:v>-2.9926385617189199E-2</c:v>
                </c:pt>
                <c:pt idx="5285">
                  <c:v>-0.15535738391991399</c:v>
                </c:pt>
                <c:pt idx="5286">
                  <c:v>-0.24187816165265599</c:v>
                </c:pt>
                <c:pt idx="5287">
                  <c:v>-0.267819053296312</c:v>
                </c:pt>
                <c:pt idx="5288">
                  <c:v>-0.226683001613119</c:v>
                </c:pt>
                <c:pt idx="5289">
                  <c:v>-0.12877278593667099</c:v>
                </c:pt>
                <c:pt idx="5290">
                  <c:v>1.38937282598347E-3</c:v>
                </c:pt>
                <c:pt idx="5291">
                  <c:v>0.13120355454532701</c:v>
                </c:pt>
                <c:pt idx="5292">
                  <c:v>0.22815699210103299</c:v>
                </c:pt>
                <c:pt idx="5293">
                  <c:v>0.26796709560181198</c:v>
                </c:pt>
                <c:pt idx="5294">
                  <c:v>0.24066317766194301</c:v>
                </c:pt>
                <c:pt idx="5295">
                  <c:v>0.15308367391067401</c:v>
                </c:pt>
                <c:pt idx="5296">
                  <c:v>2.7163414366310201E-2</c:v>
                </c:pt>
                <c:pt idx="5297">
                  <c:v>-0.105560090815685</c:v>
                </c:pt>
                <c:pt idx="5298">
                  <c:v>-0.21184541640563101</c:v>
                </c:pt>
                <c:pt idx="5299">
                  <c:v>-0.26507274326323299</c:v>
                </c:pt>
                <c:pt idx="5300">
                  <c:v>-0.25191095717864198</c:v>
                </c:pt>
                <c:pt idx="5301">
                  <c:v>-0.17565650912653599</c:v>
                </c:pt>
                <c:pt idx="5302">
                  <c:v>-5.5407798669818903E-2</c:v>
                </c:pt>
                <c:pt idx="5303">
                  <c:v>7.8718138688783704E-2</c:v>
                </c:pt>
                <c:pt idx="5304">
                  <c:v>0.19312862988089999</c:v>
                </c:pt>
                <c:pt idx="5305">
                  <c:v>0.25916885763630698</c:v>
                </c:pt>
                <c:pt idx="5306">
                  <c:v>0.26029863722983099</c:v>
                </c:pt>
                <c:pt idx="5307">
                  <c:v>0.196235008353631</c:v>
                </c:pt>
                <c:pt idx="5308">
                  <c:v>8.3023104281651799E-2</c:v>
                </c:pt>
                <c:pt idx="5309">
                  <c:v>-5.0982451295614101E-2</c:v>
                </c:pt>
                <c:pt idx="5310">
                  <c:v>-0.17221913567372699</c:v>
                </c:pt>
                <c:pt idx="5311">
                  <c:v>-0.25032246915240097</c:v>
                </c:pt>
                <c:pt idx="5312">
                  <c:v>-0.26573098734399597</c:v>
                </c:pt>
                <c:pt idx="5313">
                  <c:v>-0.214585531279922</c:v>
                </c:pt>
                <c:pt idx="5314">
                  <c:v>-0.109695797714799</c:v>
                </c:pt>
                <c:pt idx="5315">
                  <c:v>2.2667928891319598E-2</c:v>
                </c:pt>
                <c:pt idx="5316">
                  <c:v>0.149354332084985</c:v>
                </c:pt>
                <c:pt idx="5317">
                  <c:v>0.23863401628095601</c:v>
                </c:pt>
                <c:pt idx="5318">
                  <c:v>0.26814633072139998</c:v>
                </c:pt>
                <c:pt idx="5319">
                  <c:v>0.23049973317360001</c:v>
                </c:pt>
                <c:pt idx="5320">
                  <c:v>0.13512304753593901</c:v>
                </c:pt>
                <c:pt idx="5321">
                  <c:v>5.9039564003712701E-3</c:v>
                </c:pt>
                <c:pt idx="5322">
                  <c:v>-0.124793817241156</c:v>
                </c:pt>
                <c:pt idx="5323">
                  <c:v>-0.22423620518999701</c:v>
                </c:pt>
                <c:pt idx="5324">
                  <c:v>-0.267517244488578</c:v>
                </c:pt>
                <c:pt idx="5325">
                  <c:v>-0.24379693034849301</c:v>
                </c:pt>
                <c:pt idx="5326">
                  <c:v>-0.15901616259627199</c:v>
                </c:pt>
                <c:pt idx="5327">
                  <c:v>-3.4408810457159898E-2</c:v>
                </c:pt>
                <c:pt idx="5328">
                  <c:v>9.88164417177117E-2</c:v>
                </c:pt>
                <c:pt idx="5329">
                  <c:v>0.20729250305168201</c:v>
                </c:pt>
                <c:pt idx="5330">
                  <c:v>0.26385087104702998</c:v>
                </c:pt>
                <c:pt idx="5331">
                  <c:v>0.25432615157667698</c:v>
                </c:pt>
                <c:pt idx="5332">
                  <c:v>0.18110386971904399</c:v>
                </c:pt>
                <c:pt idx="5333">
                  <c:v>6.2523000203433404E-2</c:v>
                </c:pt>
                <c:pt idx="5334">
                  <c:v>-7.1717142577661597E-2</c:v>
                </c:pt>
                <c:pt idx="5335">
                  <c:v>-0.187995282099328</c:v>
                </c:pt>
                <c:pt idx="5336">
                  <c:v>-0.25718883698115702</c:v>
                </c:pt>
                <c:pt idx="5337">
                  <c:v>-0.26196785215734197</c:v>
                </c:pt>
                <c:pt idx="5338">
                  <c:v>-0.20113539363015001</c:v>
                </c:pt>
                <c:pt idx="5339">
                  <c:v>-8.9927328014891894E-2</c:v>
                </c:pt>
                <c:pt idx="5340">
                  <c:v>4.3803594770338003E-2</c:v>
                </c:pt>
                <c:pt idx="5341">
                  <c:v>0.16656363550756301</c:v>
                </c:pt>
                <c:pt idx="5342">
                  <c:v>0.24760678044614001</c:v>
                </c:pt>
                <c:pt idx="5343">
                  <c:v>0.26663527118103197</c:v>
                </c:pt>
                <c:pt idx="5344">
                  <c:v>0.21888330416349799</c:v>
                </c:pt>
                <c:pt idx="5345">
                  <c:v>0.116310655764777</c:v>
                </c:pt>
                <c:pt idx="5346">
                  <c:v>-1.53927179091564E-2</c:v>
                </c:pt>
                <c:pt idx="5347">
                  <c:v>-0.14324088989325301</c:v>
                </c:pt>
                <c:pt idx="5348">
                  <c:v>-0.23521349240161599</c:v>
                </c:pt>
                <c:pt idx="5349">
                  <c:v>-0.268275416579422</c:v>
                </c:pt>
                <c:pt idx="5350">
                  <c:v>-0.23414609841505199</c:v>
                </c:pt>
                <c:pt idx="5351">
                  <c:v>-0.141373437365692</c:v>
                </c:pt>
                <c:pt idx="5352">
                  <c:v>-1.3192921910960101E-2</c:v>
                </c:pt>
                <c:pt idx="5353">
                  <c:v>0.118291842679317</c:v>
                </c:pt>
                <c:pt idx="5354">
                  <c:v>0.220149681441244</c:v>
                </c:pt>
                <c:pt idx="5355">
                  <c:v>0.26686966677673701</c:v>
                </c:pt>
                <c:pt idx="5356">
                  <c:v>0.24675048852877601</c:v>
                </c:pt>
                <c:pt idx="5357">
                  <c:v>0.16483111969988301</c:v>
                </c:pt>
                <c:pt idx="5358">
                  <c:v>4.1628774404123402E-2</c:v>
                </c:pt>
                <c:pt idx="5359">
                  <c:v>-9.1999755687316595E-2</c:v>
                </c:pt>
                <c:pt idx="5360">
                  <c:v>-0.20258637624181799</c:v>
                </c:pt>
                <c:pt idx="5361">
                  <c:v>-0.26243398211191898</c:v>
                </c:pt>
                <c:pt idx="5362">
                  <c:v>-0.25655336913985799</c:v>
                </c:pt>
                <c:pt idx="5363">
                  <c:v>-0.186417373325163</c:v>
                </c:pt>
                <c:pt idx="5364">
                  <c:v>-6.9591989911755997E-2</c:v>
                </c:pt>
                <c:pt idx="5365">
                  <c:v>6.4663139092414001E-2</c:v>
                </c:pt>
                <c:pt idx="5366">
                  <c:v>0.18272298376989601</c:v>
                </c:pt>
                <c:pt idx="5367">
                  <c:v>0.255018723631111</c:v>
                </c:pt>
                <c:pt idx="5368">
                  <c:v>0.26344344213760801</c:v>
                </c:pt>
                <c:pt idx="5369">
                  <c:v>0.20588711627627301</c:v>
                </c:pt>
                <c:pt idx="5370">
                  <c:v>9.6765084912604396E-2</c:v>
                </c:pt>
                <c:pt idx="5371">
                  <c:v>-3.6592362254432798E-2</c:v>
                </c:pt>
                <c:pt idx="5372">
                  <c:v>-0.16078502529231201</c:v>
                </c:pt>
                <c:pt idx="5373">
                  <c:v>-0.24470808130784899</c:v>
                </c:pt>
                <c:pt idx="5374">
                  <c:v>-0.26734248030110902</c:v>
                </c:pt>
                <c:pt idx="5375">
                  <c:v>-0.22301929663061401</c:v>
                </c:pt>
                <c:pt idx="5376">
                  <c:v>-0.122839546607707</c:v>
                </c:pt>
                <c:pt idx="5377">
                  <c:v>8.1061299043220601E-3</c:v>
                </c:pt>
                <c:pt idx="5378">
                  <c:v>0.137021575895035</c:v>
                </c:pt>
                <c:pt idx="5379">
                  <c:v>0.23161911818269099</c:v>
                </c:pt>
                <c:pt idx="5380">
                  <c:v>0.26820621546079898</c:v>
                </c:pt>
                <c:pt idx="5381">
                  <c:v>0.237619402246182</c:v>
                </c:pt>
                <c:pt idx="5382">
                  <c:v>0.14751933565525599</c:v>
                </c:pt>
                <c:pt idx="5383">
                  <c:v>2.04721363059523E-2</c:v>
                </c:pt>
                <c:pt idx="5384">
                  <c:v>-0.111702436581091</c:v>
                </c:pt>
                <c:pt idx="5385">
                  <c:v>-0.21590044127479199</c:v>
                </c:pt>
                <c:pt idx="5386">
                  <c:v>-0.26602484110211999</c:v>
                </c:pt>
                <c:pt idx="5387">
                  <c:v>-0.24952166917711899</c:v>
                </c:pt>
                <c:pt idx="5388">
                  <c:v>-0.170524247286652</c:v>
                </c:pt>
                <c:pt idx="5389">
                  <c:v>-4.8817969807613E-2</c:v>
                </c:pt>
                <c:pt idx="5390">
                  <c:v>8.5115071054440897E-2</c:v>
                </c:pt>
                <c:pt idx="5391">
                  <c:v>0.197730514355343</c:v>
                </c:pt>
                <c:pt idx="5392">
                  <c:v>0.26082312370489202</c:v>
                </c:pt>
                <c:pt idx="5393">
                  <c:v>0.25859096369335899</c:v>
                </c:pt>
                <c:pt idx="5394">
                  <c:v>0.19159309264294999</c:v>
                </c:pt>
                <c:pt idx="5395">
                  <c:v>7.6609542982856105E-2</c:v>
                </c:pt>
                <c:pt idx="5396">
                  <c:v>-5.7561341968395803E-2</c:v>
                </c:pt>
                <c:pt idx="5397">
                  <c:v>-0.17731563173902101</c:v>
                </c:pt>
                <c:pt idx="5398">
                  <c:v>-0.25266012155428902</c:v>
                </c:pt>
                <c:pt idx="5399">
                  <c:v>-0.26472431653668299</c:v>
                </c:pt>
                <c:pt idx="5400">
                  <c:v>-0.21048666421202999</c:v>
                </c:pt>
                <c:pt idx="5401">
                  <c:v>-0.103531321071008</c:v>
                </c:pt>
                <c:pt idx="5402">
                  <c:v>2.93540836939356E-2</c:v>
                </c:pt>
                <c:pt idx="5403">
                  <c:v>0.15488757609821799</c:v>
                </c:pt>
                <c:pt idx="5404">
                  <c:v>0.24162851421593801</c:v>
                </c:pt>
                <c:pt idx="5405">
                  <c:v>0.267852091993798</c:v>
                </c:pt>
                <c:pt idx="5406">
                  <c:v>0.226990451698066</c:v>
                </c:pt>
                <c:pt idx="5407">
                  <c:v>0.12927764462802299</c:v>
                </c:pt>
                <c:pt idx="5408">
                  <c:v>-8.13550519392229E-4</c:v>
                </c:pt>
                <c:pt idx="5409">
                  <c:v>-0.13070098689232401</c:v>
                </c:pt>
                <c:pt idx="5410">
                  <c:v>-0.22785355028801599</c:v>
                </c:pt>
                <c:pt idx="5411">
                  <c:v>-0.26793877851326797</c:v>
                </c:pt>
                <c:pt idx="5412">
                  <c:v>-0.240917077488364</c:v>
                </c:pt>
                <c:pt idx="5413">
                  <c:v>-0.15355619986545299</c:v>
                </c:pt>
                <c:pt idx="5414">
                  <c:v>-2.7736219392734102E-2</c:v>
                </c:pt>
                <c:pt idx="5415">
                  <c:v>0.105030469289908</c:v>
                </c:pt>
                <c:pt idx="5416">
                  <c:v>0.21149162537716501</c:v>
                </c:pt>
                <c:pt idx="5417">
                  <c:v>0.26498339188991799</c:v>
                </c:pt>
                <c:pt idx="5418">
                  <c:v>0.25210842406622003</c:v>
                </c:pt>
                <c:pt idx="5419">
                  <c:v>0.176091337468018</c:v>
                </c:pt>
                <c:pt idx="5420">
                  <c:v>5.5971083009600603E-2</c:v>
                </c:pt>
                <c:pt idx="5421">
                  <c:v>-7.8167476407962302E-2</c:v>
                </c:pt>
                <c:pt idx="5422">
                  <c:v>-0.192728506443332</c:v>
                </c:pt>
                <c:pt idx="5423">
                  <c:v>-0.25901948643911599</c:v>
                </c:pt>
                <c:pt idx="5424">
                  <c:v>-0.260437429215986</c:v>
                </c:pt>
                <c:pt idx="5425">
                  <c:v>-0.19662720220919599</c:v>
                </c:pt>
                <c:pt idx="5426">
                  <c:v>-8.3570472622506803E-2</c:v>
                </c:pt>
                <c:pt idx="5427">
                  <c:v>5.0417000266063203E-2</c:v>
                </c:pt>
                <c:pt idx="5428">
                  <c:v>0.17177722267363399</c:v>
                </c:pt>
                <c:pt idx="5429">
                  <c:v>0.25011477403406901</c:v>
                </c:pt>
                <c:pt idx="5430">
                  <c:v>0.26580952863825902</c:v>
                </c:pt>
                <c:pt idx="5431">
                  <c:v>0.21493063783239499</c:v>
                </c:pt>
                <c:pt idx="5432">
                  <c:v>0.110221035448531</c:v>
                </c:pt>
                <c:pt idx="5433">
                  <c:v>-2.2094109025080601E-2</c:v>
                </c:pt>
                <c:pt idx="5434">
                  <c:v>-0.14887564683145901</c:v>
                </c:pt>
                <c:pt idx="5435">
                  <c:v>-0.238370355331436</c:v>
                </c:pt>
                <c:pt idx="5436">
                  <c:v>-0.26816372959632701</c:v>
                </c:pt>
                <c:pt idx="5437">
                  <c:v>-0.23079383421681399</c:v>
                </c:pt>
                <c:pt idx="5438">
                  <c:v>-0.135620191316696</c:v>
                </c:pt>
                <c:pt idx="5439">
                  <c:v>-6.4796301747254903E-3</c:v>
                </c:pt>
                <c:pt idx="5440">
                  <c:v>0.12428379454121199</c:v>
                </c:pt>
                <c:pt idx="5441">
                  <c:v>0.223919571913617</c:v>
                </c:pt>
                <c:pt idx="5442">
                  <c:v>0.26747330340407999</c:v>
                </c:pt>
                <c:pt idx="5443">
                  <c:v>0.24403668677308099</c:v>
                </c:pt>
                <c:pt idx="5444">
                  <c:v>0.159479568046067</c:v>
                </c:pt>
                <c:pt idx="5445">
                  <c:v>3.4979802162501801E-2</c:v>
                </c:pt>
                <c:pt idx="5446">
                  <c:v>-9.8280872171601197E-2</c:v>
                </c:pt>
                <c:pt idx="5447">
                  <c:v>-0.206926492380059</c:v>
                </c:pt>
                <c:pt idx="5448">
                  <c:v>-0.26374608889316697</c:v>
                </c:pt>
                <c:pt idx="5449">
                  <c:v>-0.25450884128103102</c:v>
                </c:pt>
                <c:pt idx="5450">
                  <c:v>-0.18152827551183401</c:v>
                </c:pt>
                <c:pt idx="5451">
                  <c:v>-6.3082827021033905E-2</c:v>
                </c:pt>
                <c:pt idx="5452">
                  <c:v>7.1162106834632602E-2</c:v>
                </c:pt>
                <c:pt idx="5453">
                  <c:v>0.18758404957590399</c:v>
                </c:pt>
                <c:pt idx="5454">
                  <c:v>0.25702440341393001</c:v>
                </c:pt>
                <c:pt idx="5455">
                  <c:v>0.26209140095329703</c:v>
                </c:pt>
                <c:pt idx="5456">
                  <c:v>0.20151598122689801</c:v>
                </c:pt>
                <c:pt idx="5457">
                  <c:v>9.0469633887834106E-2</c:v>
                </c:pt>
                <c:pt idx="5458">
                  <c:v>-4.3235394491301697E-2</c:v>
                </c:pt>
                <c:pt idx="5459">
                  <c:v>-0.166111850107176</c:v>
                </c:pt>
                <c:pt idx="5460">
                  <c:v>-0.247384562380602</c:v>
                </c:pt>
                <c:pt idx="5461">
                  <c:v>-0.26669827634339799</c:v>
                </c:pt>
                <c:pt idx="5462">
                  <c:v>-0.219215752519999</c:v>
                </c:pt>
                <c:pt idx="5463">
                  <c:v>-0.116829283562166</c:v>
                </c:pt>
                <c:pt idx="5464">
                  <c:v>1.4817804220068899E-2</c:v>
                </c:pt>
                <c:pt idx="5465">
                  <c:v>0.14275368101240399</c:v>
                </c:pt>
                <c:pt idx="5466">
                  <c:v>0.234936012815638</c:v>
                </c:pt>
                <c:pt idx="5467">
                  <c:v>0.26827716277198199</c:v>
                </c:pt>
                <c:pt idx="5468">
                  <c:v>0.234426633041391</c:v>
                </c:pt>
                <c:pt idx="5469">
                  <c:v>0.14186249878833199</c:v>
                </c:pt>
                <c:pt idx="5470">
                  <c:v>1.3768021662685301E-2</c:v>
                </c:pt>
                <c:pt idx="5471">
                  <c:v>-0.117774741898987</c:v>
                </c:pt>
                <c:pt idx="5472">
                  <c:v>-0.21982009073060299</c:v>
                </c:pt>
                <c:pt idx="5473">
                  <c:v>-0.26681013417389798</c:v>
                </c:pt>
                <c:pt idx="5474">
                  <c:v>-0.24697592434343199</c:v>
                </c:pt>
                <c:pt idx="5475">
                  <c:v>-0.16528506213375199</c:v>
                </c:pt>
                <c:pt idx="5476">
                  <c:v>-4.2197530758589001E-2</c:v>
                </c:pt>
                <c:pt idx="5477">
                  <c:v>9.1458633969539099E-2</c:v>
                </c:pt>
                <c:pt idx="5478">
                  <c:v>0.202208416451822</c:v>
                </c:pt>
                <c:pt idx="5479">
                  <c:v>0.26231384662379997</c:v>
                </c:pt>
                <c:pt idx="5480">
                  <c:v>0.256721146631883</c:v>
                </c:pt>
                <c:pt idx="5481">
                  <c:v>0.186831042883639</c:v>
                </c:pt>
                <c:pt idx="5482">
                  <c:v>7.0147945429541295E-2</c:v>
                </c:pt>
                <c:pt idx="5483">
                  <c:v>-6.4104140123645403E-2</c:v>
                </c:pt>
                <c:pt idx="5484">
                  <c:v>-0.18230094610965</c:v>
                </c:pt>
                <c:pt idx="5485">
                  <c:v>-0.254839349229528</c:v>
                </c:pt>
                <c:pt idx="5486">
                  <c:v>-0.263551656426321</c:v>
                </c:pt>
                <c:pt idx="5487">
                  <c:v>-0.20625581631536399</c:v>
                </c:pt>
                <c:pt idx="5488">
                  <c:v>-9.7301927490031803E-2</c:v>
                </c:pt>
                <c:pt idx="5489">
                  <c:v>3.6021832692514702E-2</c:v>
                </c:pt>
                <c:pt idx="5490">
                  <c:v>0.16032370141399399</c:v>
                </c:pt>
                <c:pt idx="5491">
                  <c:v>0.244471504540301</c:v>
                </c:pt>
                <c:pt idx="5492">
                  <c:v>0.26738990276337998</c:v>
                </c:pt>
                <c:pt idx="5493">
                  <c:v>0.223338841072839</c:v>
                </c:pt>
                <c:pt idx="5494">
                  <c:v>0.12335118114202299</c:v>
                </c:pt>
                <c:pt idx="5495">
                  <c:v>-7.5305473209861702E-3</c:v>
                </c:pt>
                <c:pt idx="5496">
                  <c:v>-0.13652620349132999</c:v>
                </c:pt>
                <c:pt idx="5497">
                  <c:v>-0.23132802505019301</c:v>
                </c:pt>
                <c:pt idx="5498">
                  <c:v>-0.26819230768035202</c:v>
                </c:pt>
                <c:pt idx="5499">
                  <c:v>-0.23788616310767699</c:v>
                </c:pt>
                <c:pt idx="5500">
                  <c:v>-0.14799995324606699</c:v>
                </c:pt>
                <c:pt idx="5501">
                  <c:v>-2.1046236968926001E-2</c:v>
                </c:pt>
                <c:pt idx="5502">
                  <c:v>0.111178639918458</c:v>
                </c:pt>
                <c:pt idx="5503">
                  <c:v>0.21555813673605501</c:v>
                </c:pt>
                <c:pt idx="5504">
                  <c:v>0.265949760982509</c:v>
                </c:pt>
                <c:pt idx="5505">
                  <c:v>0.24973261775835401</c:v>
                </c:pt>
                <c:pt idx="5506">
                  <c:v>0.170968391187932</c:v>
                </c:pt>
                <c:pt idx="5507">
                  <c:v>4.93840704335941E-2</c:v>
                </c:pt>
                <c:pt idx="5508">
                  <c:v>-8.4568797117369393E-2</c:v>
                </c:pt>
                <c:pt idx="5509">
                  <c:v>-0.19734088480355799</c:v>
                </c:pt>
                <c:pt idx="5510">
                  <c:v>-0.26068772367672399</c:v>
                </c:pt>
                <c:pt idx="5511">
                  <c:v>-0.258743704965824</c:v>
                </c:pt>
                <c:pt idx="5512">
                  <c:v>-0.19199572021682099</c:v>
                </c:pt>
                <c:pt idx="5513">
                  <c:v>-7.7161216284536496E-2</c:v>
                </c:pt>
                <c:pt idx="5514">
                  <c:v>5.6998792939644202E-2</c:v>
                </c:pt>
                <c:pt idx="5515">
                  <c:v>0.17688310087725001</c:v>
                </c:pt>
                <c:pt idx="5516">
                  <c:v>0.25246593889705599</c:v>
                </c:pt>
                <c:pt idx="5517">
                  <c:v>0.26481711633511301</c:v>
                </c:pt>
                <c:pt idx="5518">
                  <c:v>0.21084320418091901</c:v>
                </c:pt>
                <c:pt idx="5519">
                  <c:v>0.104062303563334</c:v>
                </c:pt>
                <c:pt idx="5520">
                  <c:v>-2.8781646537352001E-2</c:v>
                </c:pt>
                <c:pt idx="5521">
                  <c:v>-0.15441705471438599</c:v>
                </c:pt>
                <c:pt idx="5522">
                  <c:v>-0.24137775360434</c:v>
                </c:pt>
                <c:pt idx="5523">
                  <c:v>-0.26788389670521501</c:v>
                </c:pt>
                <c:pt idx="5524">
                  <c:v>-0.22729685604522201</c:v>
                </c:pt>
                <c:pt idx="5525">
                  <c:v>-0.12978190774137799</c:v>
                </c:pt>
                <c:pt idx="5526">
                  <c:v>2.3772446479944901E-4</c:v>
                </c:pt>
                <c:pt idx="5527">
                  <c:v>0.130197817104032</c:v>
                </c:pt>
                <c:pt idx="5528">
                  <c:v>0.227549058760941</c:v>
                </c:pt>
                <c:pt idx="5529">
                  <c:v>0.26790922703929398</c:v>
                </c:pt>
                <c:pt idx="5530">
                  <c:v>0.24116986741747201</c:v>
                </c:pt>
                <c:pt idx="5531">
                  <c:v>0.15402801839170299</c:v>
                </c:pt>
                <c:pt idx="5532">
                  <c:v>2.8308896639277398E-2</c:v>
                </c:pt>
                <c:pt idx="5533">
                  <c:v>-0.1045003638921</c:v>
                </c:pt>
                <c:pt idx="5534">
                  <c:v>-0.21113686001350901</c:v>
                </c:pt>
                <c:pt idx="5535">
                  <c:v>-0.26489281974654599</c:v>
                </c:pt>
                <c:pt idx="5536">
                  <c:v>-0.25230472949830801</c:v>
                </c:pt>
                <c:pt idx="5537">
                  <c:v>-0.176525354562309</c:v>
                </c:pt>
                <c:pt idx="5538">
                  <c:v>-5.65341094923833E-2</c:v>
                </c:pt>
                <c:pt idx="5539">
                  <c:v>7.7616454012063602E-2</c:v>
                </c:pt>
                <c:pt idx="5540">
                  <c:v>0.192327495111665</c:v>
                </c:pt>
                <c:pt idx="5541">
                  <c:v>0.25886892194738997</c:v>
                </c:pt>
                <c:pt idx="5542">
                  <c:v>0.26057502137518801</c:v>
                </c:pt>
                <c:pt idx="5543">
                  <c:v>0.197018490209494</c:v>
                </c:pt>
                <c:pt idx="5544">
                  <c:v>8.4117455956852605E-2</c:v>
                </c:pt>
                <c:pt idx="5545">
                  <c:v>-4.9851316966995601E-2</c:v>
                </c:pt>
                <c:pt idx="5546">
                  <c:v>-0.171334518301341</c:v>
                </c:pt>
                <c:pt idx="5547">
                  <c:v>-0.249905926644929</c:v>
                </c:pt>
                <c:pt idx="5548">
                  <c:v>-0.265886845356478</c:v>
                </c:pt>
                <c:pt idx="5549">
                  <c:v>-0.215274754206257</c:v>
                </c:pt>
                <c:pt idx="5550">
                  <c:v>-0.11074576539745901</c:v>
                </c:pt>
                <c:pt idx="5551">
                  <c:v>2.1520187371983999E-2</c:v>
                </c:pt>
                <c:pt idx="5552">
                  <c:v>0.148396275712563</c:v>
                </c:pt>
                <c:pt idx="5553">
                  <c:v>0.23810559621727101</c:v>
                </c:pt>
                <c:pt idx="5554">
                  <c:v>0.26817989304948098</c:v>
                </c:pt>
                <c:pt idx="5555">
                  <c:v>0.231086872000174</c:v>
                </c:pt>
                <c:pt idx="5556">
                  <c:v>0.136116710299546</c:v>
                </c:pt>
                <c:pt idx="5557">
                  <c:v>7.0552740976298298E-3</c:v>
                </c:pt>
                <c:pt idx="5558">
                  <c:v>-0.12377319926978</c:v>
                </c:pt>
                <c:pt idx="5559">
                  <c:v>-0.22360190704689101</c:v>
                </c:pt>
                <c:pt idx="5560">
                  <c:v>-0.26742813007858102</c:v>
                </c:pt>
                <c:pt idx="5561">
                  <c:v>-0.244275318928415</c:v>
                </c:pt>
                <c:pt idx="5562">
                  <c:v>-0.159942238778565</c:v>
                </c:pt>
                <c:pt idx="5563">
                  <c:v>-3.5550632717007799E-2</c:v>
                </c:pt>
                <c:pt idx="5564">
                  <c:v>9.7744849848638293E-2</c:v>
                </c:pt>
                <c:pt idx="5565">
                  <c:v>0.20655952840466599</c:v>
                </c:pt>
                <c:pt idx="5566">
                  <c:v>0.26364009166946101</c:v>
                </c:pt>
                <c:pt idx="5567">
                  <c:v>0.25469035847124799</c:v>
                </c:pt>
                <c:pt idx="5568">
                  <c:v>0.18195184500963299</c:v>
                </c:pt>
                <c:pt idx="5569">
                  <c:v>6.3642363218056802E-2</c:v>
                </c:pt>
                <c:pt idx="5570">
                  <c:v>-7.0606743250040793E-2</c:v>
                </c:pt>
                <c:pt idx="5571">
                  <c:v>-0.18717195285873001</c:v>
                </c:pt>
                <c:pt idx="5572">
                  <c:v>-0.256858785743453</c:v>
                </c:pt>
                <c:pt idx="5573">
                  <c:v>-0.26221374230250399</c:v>
                </c:pt>
                <c:pt idx="5574">
                  <c:v>-0.201895640445931</c:v>
                </c:pt>
                <c:pt idx="5575">
                  <c:v>-9.1011522970050496E-2</c:v>
                </c:pt>
                <c:pt idx="5576">
                  <c:v>4.26669950281785E-2</c:v>
                </c:pt>
                <c:pt idx="5577">
                  <c:v>0.165659299434779</c:v>
                </c:pt>
                <c:pt idx="5578">
                  <c:v>0.24716120462225399</c:v>
                </c:pt>
                <c:pt idx="5579">
                  <c:v>0.26676005283528798</c:v>
                </c:pt>
                <c:pt idx="5580">
                  <c:v>0.21954719095649899</c:v>
                </c:pt>
                <c:pt idx="5581">
                  <c:v>0.117347373130761</c:v>
                </c:pt>
                <c:pt idx="5582">
                  <c:v>-1.42428222658284E-2</c:v>
                </c:pt>
                <c:pt idx="5583">
                  <c:v>-0.14226581446988701</c:v>
                </c:pt>
                <c:pt idx="5584">
                  <c:v>-0.234657450886922</c:v>
                </c:pt>
                <c:pt idx="5585">
                  <c:v>-0.26827767302018701</c:v>
                </c:pt>
                <c:pt idx="5586">
                  <c:v>-0.23470608767168799</c:v>
                </c:pt>
                <c:pt idx="5587">
                  <c:v>-0.14235090665495401</c:v>
                </c:pt>
                <c:pt idx="5588">
                  <c:v>-1.43430579855725E-2</c:v>
                </c:pt>
                <c:pt idx="5589">
                  <c:v>0.11725709853416701</c:v>
                </c:pt>
                <c:pt idx="5590">
                  <c:v>0.21948948731579501</c:v>
                </c:pt>
                <c:pt idx="5591">
                  <c:v>0.26674937238525598</c:v>
                </c:pt>
                <c:pt idx="5592">
                  <c:v>0.24720022234786099</c:v>
                </c:pt>
                <c:pt idx="5593">
                  <c:v>0.165738243104598</c:v>
                </c:pt>
                <c:pt idx="5594">
                  <c:v>4.27660927103726E-2</c:v>
                </c:pt>
                <c:pt idx="5595">
                  <c:v>-9.0917090904743897E-2</c:v>
                </c:pt>
                <c:pt idx="5596">
                  <c:v>-0.201829525094082</c:v>
                </c:pt>
                <c:pt idx="5597">
                  <c:v>-0.26219250266413302</c:v>
                </c:pt>
                <c:pt idx="5598">
                  <c:v>-0.256887741417751</c:v>
                </c:pt>
                <c:pt idx="5599">
                  <c:v>-0.18724385171744101</c:v>
                </c:pt>
                <c:pt idx="5600">
                  <c:v>-7.0703577777973203E-2</c:v>
                </c:pt>
                <c:pt idx="5601">
                  <c:v>6.3544845829142105E-2</c:v>
                </c:pt>
                <c:pt idx="5602">
                  <c:v>0.18187806859474401</c:v>
                </c:pt>
                <c:pt idx="5603">
                  <c:v>0.25465880079116898</c:v>
                </c:pt>
                <c:pt idx="5604">
                  <c:v>0.26365865654093701</c:v>
                </c:pt>
                <c:pt idx="5605">
                  <c:v>0.20662356614046801</c:v>
                </c:pt>
                <c:pt idx="5606">
                  <c:v>9.7838321800573905E-2</c:v>
                </c:pt>
                <c:pt idx="5607">
                  <c:v>-3.5451137179159202E-2</c:v>
                </c:pt>
                <c:pt idx="5608">
                  <c:v>-0.15986163892948299</c:v>
                </c:pt>
                <c:pt idx="5609">
                  <c:v>-0.24423380150030799</c:v>
                </c:pt>
                <c:pt idx="5610">
                  <c:v>-0.26743609336887297</c:v>
                </c:pt>
                <c:pt idx="5611">
                  <c:v>-0.223657356600128</c:v>
                </c:pt>
                <c:pt idx="5612">
                  <c:v>-0.12386224740137</c:v>
                </c:pt>
                <c:pt idx="5613">
                  <c:v>6.9549300446583697E-3</c:v>
                </c:pt>
                <c:pt idx="5614">
                  <c:v>0.13603020211574901</c:v>
                </c:pt>
                <c:pt idx="5615">
                  <c:v>0.23103586619684099</c:v>
                </c:pt>
                <c:pt idx="5616">
                  <c:v>0.26817716434647398</c:v>
                </c:pt>
                <c:pt idx="5617">
                  <c:v>0.238151828035185</c:v>
                </c:pt>
                <c:pt idx="5618">
                  <c:v>0.148479889005801</c:v>
                </c:pt>
                <c:pt idx="5619">
                  <c:v>2.1620240672555201E-2</c:v>
                </c:pt>
                <c:pt idx="5620">
                  <c:v>-0.11065433105936801</c:v>
                </c:pt>
                <c:pt idx="5621">
                  <c:v>-0.21521483912783901</c:v>
                </c:pt>
                <c:pt idx="5622">
                  <c:v>-0.265873455640809</c:v>
                </c:pt>
                <c:pt idx="5623">
                  <c:v>-0.249942415829362</c:v>
                </c:pt>
                <c:pt idx="5624">
                  <c:v>-0.17141174744327201</c:v>
                </c:pt>
                <c:pt idx="5625">
                  <c:v>-4.9949943548733299E-2</c:v>
                </c:pt>
                <c:pt idx="5626">
                  <c:v>8.4022133574539304E-2</c:v>
                </c:pt>
                <c:pt idx="5627">
                  <c:v>0.19695034610859299</c:v>
                </c:pt>
                <c:pt idx="5628">
                  <c:v>0.260551122668505</c:v>
                </c:pt>
                <c:pt idx="5629">
                  <c:v>0.25889525421427101</c:v>
                </c:pt>
                <c:pt idx="5630">
                  <c:v>0.192397463272515</c:v>
                </c:pt>
                <c:pt idx="5631">
                  <c:v>7.7712534106947895E-2</c:v>
                </c:pt>
                <c:pt idx="5632">
                  <c:v>-5.6435981319266498E-2</c:v>
                </c:pt>
                <c:pt idx="5633">
                  <c:v>-0.17644975512066</c:v>
                </c:pt>
                <c:pt idx="5634">
                  <c:v>-0.25227059313727201</c:v>
                </c:pt>
                <c:pt idx="5635">
                  <c:v>-0.26490869612951101</c:v>
                </c:pt>
                <c:pt idx="5636">
                  <c:v>-0.21119877280187199</c:v>
                </c:pt>
                <c:pt idx="5637">
                  <c:v>-0.104592806643937</c:v>
                </c:pt>
                <c:pt idx="5638">
                  <c:v>2.8209076784638101E-2</c:v>
                </c:pt>
                <c:pt idx="5639">
                  <c:v>0.15394582193609299</c:v>
                </c:pt>
                <c:pt idx="5640">
                  <c:v>0.241125880973108</c:v>
                </c:pt>
                <c:pt idx="5641">
                  <c:v>0.26791446728404</c:v>
                </c:pt>
                <c:pt idx="5642">
                  <c:v>0.22760221324299201</c:v>
                </c:pt>
                <c:pt idx="5643">
                  <c:v>0.13028557295361101</c:v>
                </c:pt>
                <c:pt idx="5644">
                  <c:v>3.3810268498239802E-4</c:v>
                </c:pt>
                <c:pt idx="5645">
                  <c:v>-0.129694047498537</c:v>
                </c:pt>
                <c:pt idx="5646">
                  <c:v>-0.22724351892258901</c:v>
                </c:pt>
                <c:pt idx="5647">
                  <c:v>-0.267878441316032</c:v>
                </c:pt>
                <c:pt idx="5648">
                  <c:v>-0.241421546284671</c:v>
                </c:pt>
                <c:pt idx="5649">
                  <c:v>-0.15449912731577101</c:v>
                </c:pt>
                <c:pt idx="5650">
                  <c:v>-2.88814434676344E-2</c:v>
                </c:pt>
                <c:pt idx="5651">
                  <c:v>0.103969777064439</c:v>
                </c:pt>
                <c:pt idx="5652">
                  <c:v>0.21078112194905299</c:v>
                </c:pt>
                <c:pt idx="5653">
                  <c:v>0.26480102725037702</c:v>
                </c:pt>
                <c:pt idx="5654">
                  <c:v>0.25249987257053103</c:v>
                </c:pt>
                <c:pt idx="5655">
                  <c:v>0.17695855840990601</c:v>
                </c:pt>
                <c:pt idx="5656">
                  <c:v>5.70968755243218E-2</c:v>
                </c:pt>
                <c:pt idx="5657">
                  <c:v>-7.70650740396297E-2</c:v>
                </c:pt>
                <c:pt idx="5658">
                  <c:v>-0.191925597733345</c:v>
                </c:pt>
                <c:pt idx="5659">
                  <c:v>-0.25871716485477397</c:v>
                </c:pt>
                <c:pt idx="5660">
                  <c:v>-0.260711413073555</c:v>
                </c:pt>
                <c:pt idx="5661">
                  <c:v>-0.197408870551875</c:v>
                </c:pt>
                <c:pt idx="5662">
                  <c:v>-8.4664051764754097E-2</c:v>
                </c:pt>
                <c:pt idx="5663">
                  <c:v>4.92854040044962E-2</c:v>
                </c:pt>
                <c:pt idx="5664">
                  <c:v>0.17089102459637101</c:v>
                </c:pt>
                <c:pt idx="5665">
                  <c:v>0.249695927947133</c:v>
                </c:pt>
                <c:pt idx="5666">
                  <c:v>0.265962937142457</c:v>
                </c:pt>
                <c:pt idx="5667">
                  <c:v>0.215617878816173</c:v>
                </c:pt>
                <c:pt idx="5668">
                  <c:v>0.111269985144168</c:v>
                </c:pt>
                <c:pt idx="5669">
                  <c:v>-2.0946166576068601E-2</c:v>
                </c:pt>
                <c:pt idx="5670">
                  <c:v>-0.147916220936745</c:v>
                </c:pt>
                <c:pt idx="5671">
                  <c:v>-0.237839740158197</c:v>
                </c:pt>
                <c:pt idx="5672">
                  <c:v>-0.26819482100639802</c:v>
                </c:pt>
                <c:pt idx="5673">
                  <c:v>-0.231378845173665</c:v>
                </c:pt>
                <c:pt idx="5674">
                  <c:v>-0.13661260219704099</c:v>
                </c:pt>
                <c:pt idx="5675">
                  <c:v>-7.6308855171107904E-3</c:v>
                </c:pt>
                <c:pt idx="5676">
                  <c:v>0.123262033779157</c:v>
                </c:pt>
                <c:pt idx="5677">
                  <c:v>0.22328321205329099</c:v>
                </c:pt>
                <c:pt idx="5678">
                  <c:v>0.267381724720193</c:v>
                </c:pt>
                <c:pt idx="5679">
                  <c:v>0.244512825715125</c:v>
                </c:pt>
                <c:pt idx="5680">
                  <c:v>0.16040417266225601</c:v>
                </c:pt>
                <c:pt idx="5681">
                  <c:v>3.6121299490879701E-2</c:v>
                </c:pt>
                <c:pt idx="5682">
                  <c:v>-9.7208377218261102E-2</c:v>
                </c:pt>
                <c:pt idx="5683">
                  <c:v>-0.20619161281609599</c:v>
                </c:pt>
                <c:pt idx="5684">
                  <c:v>-0.26353287986423801</c:v>
                </c:pt>
                <c:pt idx="5685">
                  <c:v>-0.254870702311084</c:v>
                </c:pt>
                <c:pt idx="5686">
                  <c:v>-0.18237457626107001</c:v>
                </c:pt>
                <c:pt idx="5687">
                  <c:v>-6.4201606216736498E-2</c:v>
                </c:pt>
                <c:pt idx="5688">
                  <c:v>7.0051054382428493E-2</c:v>
                </c:pt>
                <c:pt idx="5689">
                  <c:v>0.186758993846322</c:v>
                </c:pt>
                <c:pt idx="5690">
                  <c:v>0.25669198473271898</c:v>
                </c:pt>
                <c:pt idx="5691">
                  <c:v>0.26233487564134</c:v>
                </c:pt>
                <c:pt idx="5692">
                  <c:v>0.20227436953816899</c:v>
                </c:pt>
                <c:pt idx="5693">
                  <c:v>9.1552992765075406E-2</c:v>
                </c:pt>
                <c:pt idx="5694">
                  <c:v>-4.2098398999565897E-2</c:v>
                </c:pt>
                <c:pt idx="5695">
                  <c:v>-0.16520598557525801</c:v>
                </c:pt>
                <c:pt idx="5696">
                  <c:v>-0.246936708200098</c:v>
                </c:pt>
                <c:pt idx="5697">
                  <c:v>-0.26682060037209998</c:v>
                </c:pt>
                <c:pt idx="5698">
                  <c:v>-0.21987761794607399</c:v>
                </c:pt>
                <c:pt idx="5699">
                  <c:v>-0.11786492208374</c:v>
                </c:pt>
                <c:pt idx="5700">
                  <c:v>1.3667774695359E-2</c:v>
                </c:pt>
                <c:pt idx="5701">
                  <c:v>0.141777292513287</c:v>
                </c:pt>
                <c:pt idx="5702">
                  <c:v>0.23437780789879401</c:v>
                </c:pt>
                <c:pt idx="5703">
                  <c:v>0.268276947321685</c:v>
                </c:pt>
                <c:pt idx="5704">
                  <c:v>0.23498446101850501</c:v>
                </c:pt>
                <c:pt idx="5705">
                  <c:v>0.14283865871547499</c:v>
                </c:pt>
                <c:pt idx="5706">
                  <c:v>1.49180282304479E-2</c:v>
                </c:pt>
                <c:pt idx="5707">
                  <c:v>-0.11673891496962401</c:v>
                </c:pt>
                <c:pt idx="5708">
                  <c:v>-0.219157872719901</c:v>
                </c:pt>
                <c:pt idx="5709">
                  <c:v>-0.26668738169074002</c:v>
                </c:pt>
                <c:pt idx="5710">
                  <c:v>-0.247423381508728</c:v>
                </c:pt>
                <c:pt idx="5711">
                  <c:v>-0.166190660524629</c:v>
                </c:pt>
                <c:pt idx="5712">
                  <c:v>-4.3334457640127298E-2</c:v>
                </c:pt>
                <c:pt idx="5713">
                  <c:v>9.0375128987802797E-2</c:v>
                </c:pt>
                <c:pt idx="5714">
                  <c:v>0.20144970391413999</c:v>
                </c:pt>
                <c:pt idx="5715">
                  <c:v>0.262069950791946</c:v>
                </c:pt>
                <c:pt idx="5716">
                  <c:v>0.25705315272996498</c:v>
                </c:pt>
                <c:pt idx="5717">
                  <c:v>0.18765579792477499</c:v>
                </c:pt>
                <c:pt idx="5718">
                  <c:v>7.1258884397271099E-2</c:v>
                </c:pt>
                <c:pt idx="5719">
                  <c:v>-6.2985258785555207E-2</c:v>
                </c:pt>
                <c:pt idx="5720">
                  <c:v>-0.18145435317336001</c:v>
                </c:pt>
                <c:pt idx="5721">
                  <c:v>-0.25447707914781298</c:v>
                </c:pt>
                <c:pt idx="5722">
                  <c:v>-0.26376444198850801</c:v>
                </c:pt>
                <c:pt idx="5723">
                  <c:v>-0.206990364057376</c:v>
                </c:pt>
                <c:pt idx="5724">
                  <c:v>-9.8374265373079403E-2</c:v>
                </c:pt>
                <c:pt idx="5725">
                  <c:v>3.4880278343542098E-2</c:v>
                </c:pt>
                <c:pt idx="5726">
                  <c:v>0.15939883996748599</c:v>
                </c:pt>
                <c:pt idx="5727">
                  <c:v>0.24399497328295899</c:v>
                </c:pt>
                <c:pt idx="5728">
                  <c:v>0.26748105190479099</c:v>
                </c:pt>
                <c:pt idx="5729">
                  <c:v>0.223974841745089</c:v>
                </c:pt>
                <c:pt idx="5730">
                  <c:v>0.124372743031284</c:v>
                </c:pt>
                <c:pt idx="5731">
                  <c:v>-6.3792807271888102E-3</c:v>
                </c:pt>
                <c:pt idx="5732">
                  <c:v>-0.13553357405335301</c:v>
                </c:pt>
                <c:pt idx="5733">
                  <c:v>-0.230742642968602</c:v>
                </c:pt>
                <c:pt idx="5734">
                  <c:v>-0.26816078552892902</c:v>
                </c:pt>
                <c:pt idx="5735">
                  <c:v>-0.23841639580479601</c:v>
                </c:pt>
                <c:pt idx="5736">
                  <c:v>-0.14895914072340899</c:v>
                </c:pt>
                <c:pt idx="5737">
                  <c:v>-2.2194144772423301E-2</c:v>
                </c:pt>
                <c:pt idx="5738">
                  <c:v>0.110129512419294</c:v>
                </c:pt>
                <c:pt idx="5739">
                  <c:v>0.21487055003170499</c:v>
                </c:pt>
                <c:pt idx="5740">
                  <c:v>0.26579592542855501</c:v>
                </c:pt>
                <c:pt idx="5741">
                  <c:v>0.25015106242361002</c:v>
                </c:pt>
                <c:pt idx="5742">
                  <c:v>0.17185431401014301</c:v>
                </c:pt>
                <c:pt idx="5743">
                  <c:v>5.0515586546071502E-2</c:v>
                </c:pt>
                <c:pt idx="5744">
                  <c:v>-8.3475082944412499E-2</c:v>
                </c:pt>
                <c:pt idx="5745">
                  <c:v>-0.19655890006964899</c:v>
                </c:pt>
                <c:pt idx="5746">
                  <c:v>-0.26041332130955103</c:v>
                </c:pt>
                <c:pt idx="5747">
                  <c:v>-0.25904561074051502</c:v>
                </c:pt>
                <c:pt idx="5748">
                  <c:v>-0.19279831995921601</c:v>
                </c:pt>
                <c:pt idx="5749">
                  <c:v>-7.8263493910186305E-2</c:v>
                </c:pt>
                <c:pt idx="5750">
                  <c:v>5.5872909700117802E-2</c:v>
                </c:pt>
                <c:pt idx="5751">
                  <c:v>0.17601559646565901</c:v>
                </c:pt>
                <c:pt idx="5752">
                  <c:v>0.252074085174889</c:v>
                </c:pt>
                <c:pt idx="5753">
                  <c:v>0.26499905549797198</c:v>
                </c:pt>
                <c:pt idx="5754">
                  <c:v>0.21155336843679701</c:v>
                </c:pt>
                <c:pt idx="5755">
                  <c:v>0.105122827868807</c:v>
                </c:pt>
                <c:pt idx="5756">
                  <c:v>-2.7636377073605198E-2</c:v>
                </c:pt>
                <c:pt idx="5757">
                  <c:v>-0.15347387993429601</c:v>
                </c:pt>
                <c:pt idx="5758">
                  <c:v>-0.24087289748261301</c:v>
                </c:pt>
                <c:pt idx="5759">
                  <c:v>-0.26794380358943698</c:v>
                </c:pt>
                <c:pt idx="5760">
                  <c:v>-0.227906521884604</c:v>
                </c:pt>
                <c:pt idx="5761">
                  <c:v>-0.130788637944354</c:v>
                </c:pt>
                <c:pt idx="5762">
                  <c:v>-9.1392827713591496E-4</c:v>
                </c:pt>
                <c:pt idx="5763">
                  <c:v>0.12918968039669099</c:v>
                </c:pt>
                <c:pt idx="5764">
                  <c:v>0.22693693218057301</c:v>
                </c:pt>
                <c:pt idx="5765">
                  <c:v>0.26784642148531101</c:v>
                </c:pt>
                <c:pt idx="5766">
                  <c:v>0.24167211293048499</c:v>
                </c:pt>
                <c:pt idx="5767">
                  <c:v>0.15496952446727399</c:v>
                </c:pt>
                <c:pt idx="5768">
                  <c:v>2.9453857240099801E-2</c:v>
                </c:pt>
                <c:pt idx="5769">
                  <c:v>-0.10343871125132301</c:v>
                </c:pt>
                <c:pt idx="5770">
                  <c:v>-0.21042441282267399</c:v>
                </c:pt>
                <c:pt idx="5771">
                  <c:v>-0.26470801482429901</c:v>
                </c:pt>
                <c:pt idx="5772">
                  <c:v>-0.25269385238387299</c:v>
                </c:pt>
                <c:pt idx="5773">
                  <c:v>-0.17739094701505301</c:v>
                </c:pt>
                <c:pt idx="5774">
                  <c:v>-5.7659378512770698E-2</c:v>
                </c:pt>
                <c:pt idx="5775">
                  <c:v>7.6513339030851099E-2</c:v>
                </c:pt>
                <c:pt idx="5776">
                  <c:v>0.19152281615989999</c:v>
                </c:pt>
                <c:pt idx="5777">
                  <c:v>0.25856421586040901</c:v>
                </c:pt>
                <c:pt idx="5778">
                  <c:v>0.26084660368273399</c:v>
                </c:pt>
                <c:pt idx="5779">
                  <c:v>0.19779834143786801</c:v>
                </c:pt>
                <c:pt idx="5780">
                  <c:v>8.5210257528062106E-2</c:v>
                </c:pt>
                <c:pt idx="5781">
                  <c:v>-4.87192639857085E-2</c:v>
                </c:pt>
                <c:pt idx="5782">
                  <c:v>-0.170446743601886</c:v>
                </c:pt>
                <c:pt idx="5783">
                  <c:v>-0.24948477890814</c:v>
                </c:pt>
                <c:pt idx="5784">
                  <c:v>-0.266037803645644</c:v>
                </c:pt>
                <c:pt idx="5785">
                  <c:v>-0.21596001008137899</c:v>
                </c:pt>
                <c:pt idx="5786">
                  <c:v>-0.11179369227359399</c:v>
                </c:pt>
                <c:pt idx="5787">
                  <c:v>2.0372049281829899E-2</c:v>
                </c:pt>
                <c:pt idx="5788">
                  <c:v>0.147435484715601</c:v>
                </c:pt>
                <c:pt idx="5789">
                  <c:v>0.237572788379004</c:v>
                </c:pt>
                <c:pt idx="5790">
                  <c:v>0.26820851339830398</c:v>
                </c:pt>
                <c:pt idx="5791">
                  <c:v>0.23166975239217599</c:v>
                </c:pt>
                <c:pt idx="5792">
                  <c:v>0.137107864724623</c:v>
                </c:pt>
                <c:pt idx="5793">
                  <c:v>8.2064617813448707E-3</c:v>
                </c:pt>
                <c:pt idx="5794">
                  <c:v>-0.12275030042426301</c:v>
                </c:pt>
                <c:pt idx="5795">
                  <c:v>-0.222963488401035</c:v>
                </c:pt>
                <c:pt idx="5796">
                  <c:v>-0.26733408754270399</c:v>
                </c:pt>
                <c:pt idx="5797">
                  <c:v>-0.244749206039023</c:v>
                </c:pt>
                <c:pt idx="5798">
                  <c:v>-0.160865367569025</c:v>
                </c:pt>
                <c:pt idx="5799">
                  <c:v>-3.6691799855073801E-2</c:v>
                </c:pt>
                <c:pt idx="5800">
                  <c:v>9.6671456751981993E-2</c:v>
                </c:pt>
                <c:pt idx="5801">
                  <c:v>0.20582274730932401</c:v>
                </c:pt>
                <c:pt idx="5802">
                  <c:v>0.26342445397142</c:v>
                </c:pt>
                <c:pt idx="5803">
                  <c:v>0.25504987196970202</c:v>
                </c:pt>
                <c:pt idx="5804">
                  <c:v>0.182796467318634</c:v>
                </c:pt>
                <c:pt idx="5805">
                  <c:v>6.4760553440658605E-2</c:v>
                </c:pt>
                <c:pt idx="5806">
                  <c:v>-6.94950427918367E-2</c:v>
                </c:pt>
                <c:pt idx="5807">
                  <c:v>-0.18634517444116999</c:v>
                </c:pt>
                <c:pt idx="5808">
                  <c:v>-0.25652400115017499</c:v>
                </c:pt>
                <c:pt idx="5809">
                  <c:v>-0.26245480041174901</c:v>
                </c:pt>
                <c:pt idx="5810">
                  <c:v>-0.202652166758821</c:v>
                </c:pt>
                <c:pt idx="5811">
                  <c:v>-9.2094040778374603E-2</c:v>
                </c:pt>
                <c:pt idx="5812">
                  <c:v>4.15296090249683E-2</c:v>
                </c:pt>
                <c:pt idx="5813">
                  <c:v>0.16475191061701699</c:v>
                </c:pt>
                <c:pt idx="5814">
                  <c:v>0.246711074148381</c:v>
                </c:pt>
                <c:pt idx="5815">
                  <c:v>0.26687991867489202</c:v>
                </c:pt>
                <c:pt idx="5816">
                  <c:v>0.220207031966457</c:v>
                </c:pt>
                <c:pt idx="5817">
                  <c:v>0.118381928036773</c:v>
                </c:pt>
                <c:pt idx="5818">
                  <c:v>-1.30926641578861E-2</c:v>
                </c:pt>
                <c:pt idx="5819">
                  <c:v>-0.14128811739321101</c:v>
                </c:pt>
                <c:pt idx="5820">
                  <c:v>-0.23409708513955799</c:v>
                </c:pt>
                <c:pt idx="5821">
                  <c:v>-0.26827498567982</c:v>
                </c:pt>
                <c:pt idx="5822">
                  <c:v>-0.235261751799383</c:v>
                </c:pt>
                <c:pt idx="5823">
                  <c:v>-0.14332575272283901</c:v>
                </c:pt>
                <c:pt idx="5824">
                  <c:v>-1.5492929748441599E-2</c:v>
                </c:pt>
                <c:pt idx="5825">
                  <c:v>0.116220193592612</c:v>
                </c:pt>
                <c:pt idx="5826">
                  <c:v>0.21882524847065801</c:v>
                </c:pt>
                <c:pt idx="5827">
                  <c:v>0.26662416237594</c:v>
                </c:pt>
                <c:pt idx="5828">
                  <c:v>0.247645400797946</c:v>
                </c:pt>
                <c:pt idx="5829">
                  <c:v>0.16664231230957299</c:v>
                </c:pt>
                <c:pt idx="5830">
                  <c:v>4.3902622929414097E-2</c:v>
                </c:pt>
                <c:pt idx="5831">
                  <c:v>-8.9832750715516801E-2</c:v>
                </c:pt>
                <c:pt idx="5832">
                  <c:v>-0.20106895466181901</c:v>
                </c:pt>
                <c:pt idx="5833">
                  <c:v>-0.26194619157183102</c:v>
                </c:pt>
                <c:pt idx="5834">
                  <c:v>-0.25721737980648002</c:v>
                </c:pt>
                <c:pt idx="5835">
                  <c:v>-0.18806687960781601</c:v>
                </c:pt>
                <c:pt idx="5836">
                  <c:v>-7.1813862729155103E-2</c:v>
                </c:pt>
                <c:pt idx="5837">
                  <c:v>6.2425381570884501E-2</c:v>
                </c:pt>
                <c:pt idx="5838">
                  <c:v>0.18102980179754299</c:v>
                </c:pt>
                <c:pt idx="5839">
                  <c:v>0.25429418513664898</c:v>
                </c:pt>
                <c:pt idx="5840">
                  <c:v>0.26386901228168502</c:v>
                </c:pt>
                <c:pt idx="5841">
                  <c:v>0.20735620837626001</c:v>
                </c:pt>
                <c:pt idx="5842">
                  <c:v>9.8909755738473298E-2</c:v>
                </c:pt>
                <c:pt idx="5843">
                  <c:v>-3.4309258815592297E-2</c:v>
                </c:pt>
                <c:pt idx="5844">
                  <c:v>-0.158935306660103</c:v>
                </c:pt>
                <c:pt idx="5845">
                  <c:v>-0.243755020988529</c:v>
                </c:pt>
                <c:pt idx="5846">
                  <c:v>-0.26752477816400999</c:v>
                </c:pt>
                <c:pt idx="5847">
                  <c:v>-0.224291295045077</c:v>
                </c:pt>
                <c:pt idx="5848">
                  <c:v>-0.12488266567992599</c:v>
                </c:pt>
                <c:pt idx="5849">
                  <c:v>5.8036020205761698E-3</c:v>
                </c:pt>
                <c:pt idx="5850">
                  <c:v>0.135036321592092</c:v>
                </c:pt>
                <c:pt idx="5851">
                  <c:v>0.230448356716346</c:v>
                </c:pt>
                <c:pt idx="5852">
                  <c:v>0.268143171303175</c:v>
                </c:pt>
                <c:pt idx="5853">
                  <c:v>0.23867986519765499</c:v>
                </c:pt>
                <c:pt idx="5854">
                  <c:v>0.149437706190994</c:v>
                </c:pt>
                <c:pt idx="5855">
                  <c:v>2.2767946624572401E-2</c:v>
                </c:pt>
                <c:pt idx="5856">
                  <c:v>-0.10960418641606</c:v>
                </c:pt>
                <c:pt idx="5857">
                  <c:v>-0.21452527103378</c:v>
                </c:pt>
                <c:pt idx="5858">
                  <c:v>-0.265717170702927</c:v>
                </c:pt>
                <c:pt idx="5859">
                  <c:v>-0.25035855657987</c:v>
                </c:pt>
                <c:pt idx="5860">
                  <c:v>-0.172296088849656</c:v>
                </c:pt>
                <c:pt idx="5861">
                  <c:v>-5.1080996819708999E-2</c:v>
                </c:pt>
                <c:pt idx="5862">
                  <c:v>8.2927647747233393E-2</c:v>
                </c:pt>
                <c:pt idx="5863">
                  <c:v>0.19616654849010301</c:v>
                </c:pt>
                <c:pt idx="5864">
                  <c:v>0.26027432023470798</c:v>
                </c:pt>
                <c:pt idx="5865">
                  <c:v>0.25919477385187001</c:v>
                </c:pt>
                <c:pt idx="5866">
                  <c:v>0.19319828843018899</c:v>
                </c:pt>
                <c:pt idx="5867">
                  <c:v>7.8814093155997605E-2</c:v>
                </c:pt>
                <c:pt idx="5868">
                  <c:v>-5.5309580676251302E-2</c:v>
                </c:pt>
                <c:pt idx="5869">
                  <c:v>-0.175580626912404</c:v>
                </c:pt>
                <c:pt idx="5870">
                  <c:v>-0.25187641591521398</c:v>
                </c:pt>
                <c:pt idx="5871">
                  <c:v>-0.26508819402421302</c:v>
                </c:pt>
                <c:pt idx="5872">
                  <c:v>-0.211906989452082</c:v>
                </c:pt>
                <c:pt idx="5873">
                  <c:v>-0.105652364796152</c:v>
                </c:pt>
                <c:pt idx="5874">
                  <c:v>2.7063550042661599E-2</c:v>
                </c:pt>
                <c:pt idx="5875">
                  <c:v>0.15300123088321499</c:v>
                </c:pt>
                <c:pt idx="5876">
                  <c:v>0.24061880429833901</c:v>
                </c:pt>
                <c:pt idx="5877">
                  <c:v>0.26797190548625199</c:v>
                </c:pt>
                <c:pt idx="5878">
                  <c:v>0.228209780568119</c:v>
                </c:pt>
                <c:pt idx="5879">
                  <c:v>0.131291100396002</c:v>
                </c:pt>
                <c:pt idx="5880">
                  <c:v>1.4897496588508099E-3</c:v>
                </c:pt>
                <c:pt idx="5881">
                  <c:v>-0.128684718122096</c:v>
                </c:pt>
                <c:pt idx="5882">
                  <c:v>-0.226629299947329</c:v>
                </c:pt>
                <c:pt idx="5883">
                  <c:v>-0.26781316769464503</c:v>
                </c:pt>
                <c:pt idx="5884">
                  <c:v>-0.24192156620056199</c:v>
                </c:pt>
                <c:pt idx="5885">
                  <c:v>-0.15543920767910699</c:v>
                </c:pt>
                <c:pt idx="5886">
                  <c:v>-3.0026135319581999E-2</c:v>
                </c:pt>
                <c:pt idx="5887">
                  <c:v>0.102907168899353</c:v>
                </c:pt>
                <c:pt idx="5888">
                  <c:v>0.21006673427771699</c:v>
                </c:pt>
                <c:pt idx="5889">
                  <c:v>0.26461378289681597</c:v>
                </c:pt>
                <c:pt idx="5890">
                  <c:v>0.25288666804467402</c:v>
                </c:pt>
                <c:pt idx="5891">
                  <c:v>0.177822518385749</c:v>
                </c:pt>
                <c:pt idx="5892">
                  <c:v>5.82216158662969E-2</c:v>
                </c:pt>
                <c:pt idx="5893">
                  <c:v>-7.5961251527553203E-2</c:v>
                </c:pt>
                <c:pt idx="5894">
                  <c:v>-0.19111915224693399</c:v>
                </c:pt>
                <c:pt idx="5895">
                  <c:v>-0.25841007566892499</c:v>
                </c:pt>
                <c:pt idx="5896">
                  <c:v>-0.26098059257990702</c:v>
                </c:pt>
                <c:pt idx="5897">
                  <c:v>-0.19818690107319401</c:v>
                </c:pt>
                <c:pt idx="5898">
                  <c:v>-8.5756070730424003E-2</c:v>
                </c:pt>
                <c:pt idx="5899">
                  <c:v>4.8152899518820798E-2</c:v>
                </c:pt>
                <c:pt idx="5900">
                  <c:v>0.170001677364675</c:v>
                </c:pt>
                <c:pt idx="5901">
                  <c:v>0.249272480500705</c:v>
                </c:pt>
                <c:pt idx="5902">
                  <c:v>0.266111444521131</c:v>
                </c:pt>
                <c:pt idx="5903">
                  <c:v>0.21630114642568801</c:v>
                </c:pt>
                <c:pt idx="5904">
                  <c:v>0.112316884373036</c:v>
                </c:pt>
                <c:pt idx="5905">
                  <c:v>-1.9797838134208399E-2</c:v>
                </c:pt>
                <c:pt idx="5906">
                  <c:v>-0.146954069263869</c:v>
                </c:pt>
                <c:pt idx="5907">
                  <c:v>-0.23730474210953301</c:v>
                </c:pt>
                <c:pt idx="5908">
                  <c:v>-0.26822097016211999</c:v>
                </c:pt>
                <c:pt idx="5909">
                  <c:v>-0.231959592315507</c:v>
                </c:pt>
                <c:pt idx="5910">
                  <c:v>-0.13760249560063201</c:v>
                </c:pt>
                <c:pt idx="5911">
                  <c:v>-8.7820002386704999E-3</c:v>
                </c:pt>
                <c:pt idx="5912">
                  <c:v>0.122238001562641</c:v>
                </c:pt>
                <c:pt idx="5913">
                  <c:v>0.22264273756308001</c:v>
                </c:pt>
                <c:pt idx="5914">
                  <c:v>0.26728521876557598</c:v>
                </c:pt>
                <c:pt idx="5915">
                  <c:v>0.244984458811114</c:v>
                </c:pt>
                <c:pt idx="5916">
                  <c:v>0.16132582137416199</c:v>
                </c:pt>
                <c:pt idx="5917">
                  <c:v>3.7262131181312802E-2</c:v>
                </c:pt>
                <c:pt idx="5918">
                  <c:v>-9.6134090923376506E-2</c:v>
                </c:pt>
                <c:pt idx="5919">
                  <c:v>-0.20545293358370201</c:v>
                </c:pt>
                <c:pt idx="5920">
                  <c:v>-0.26331481449052102</c:v>
                </c:pt>
                <c:pt idx="5921">
                  <c:v>-0.25522786662167102</c:v>
                </c:pt>
                <c:pt idx="5922">
                  <c:v>-0.18321751623868701</c:v>
                </c:pt>
                <c:pt idx="5923">
                  <c:v>-6.53192023147708E-2</c:v>
                </c:pt>
                <c:pt idx="5924">
                  <c:v>6.8938711039793404E-2</c:v>
                </c:pt>
                <c:pt idx="5925">
                  <c:v>0.18593049654972599</c:v>
                </c:pt>
                <c:pt idx="5926">
                  <c:v>0.25635483576971801</c:v>
                </c:pt>
                <c:pt idx="5927">
                  <c:v>0.26257351606123902</c:v>
                </c:pt>
                <c:pt idx="5928">
                  <c:v>0.20302903036738701</c:v>
                </c:pt>
                <c:pt idx="5929">
                  <c:v>9.2634664517357204E-2</c:v>
                </c:pt>
                <c:pt idx="5930">
                  <c:v>-4.0960627724782699E-2</c:v>
                </c:pt>
                <c:pt idx="5931">
                  <c:v>-0.164297076651964</c:v>
                </c:pt>
                <c:pt idx="5932">
                  <c:v>-0.24648430350659301</c:v>
                </c:pt>
                <c:pt idx="5933">
                  <c:v>-0.26693800747038798</c:v>
                </c:pt>
                <c:pt idx="5934">
                  <c:v>-0.22053543150004801</c:v>
                </c:pt>
                <c:pt idx="5935">
                  <c:v>-0.118898388608028</c:v>
                </c:pt>
                <c:pt idx="5936">
                  <c:v>1.2517493302926E-2</c:v>
                </c:pt>
                <c:pt idx="5937">
                  <c:v>0.14079829136327099</c:v>
                </c:pt>
                <c:pt idx="5938">
                  <c:v>0.23381528390249801</c:v>
                </c:pt>
                <c:pt idx="5939">
                  <c:v>0.26827178810362801</c:v>
                </c:pt>
                <c:pt idx="5940">
                  <c:v>0.23553795873685399</c:v>
                </c:pt>
                <c:pt idx="5941">
                  <c:v>0.14381218643301999</c:v>
                </c:pt>
                <c:pt idx="5942">
                  <c:v>1.6067759891000798E-2</c:v>
                </c:pt>
                <c:pt idx="5943">
                  <c:v>-0.115700936792865</c:v>
                </c:pt>
                <c:pt idx="5944">
                  <c:v>-0.21849161610045501</c:v>
                </c:pt>
                <c:pt idx="5945">
                  <c:v>-0.26655971473210399</c:v>
                </c:pt>
                <c:pt idx="5946">
                  <c:v>-0.24786627919267901</c:v>
                </c:pt>
                <c:pt idx="5947">
                  <c:v>-0.167093196378684</c:v>
                </c:pt>
                <c:pt idx="5948">
                  <c:v>-4.4470585960713301E-2</c:v>
                </c:pt>
                <c:pt idx="5949">
                  <c:v>8.9289958586605503E-2</c:v>
                </c:pt>
                <c:pt idx="5950">
                  <c:v>0.20068727909122</c:v>
                </c:pt>
                <c:pt idx="5951">
                  <c:v>0.261821225573943</c:v>
                </c:pt>
                <c:pt idx="5952">
                  <c:v>0.25738042189070798</c:v>
                </c:pt>
                <c:pt idx="5953">
                  <c:v>0.18847709487272499</c:v>
                </c:pt>
                <c:pt idx="5954">
                  <c:v>7.2368510216857598E-2</c:v>
                </c:pt>
                <c:pt idx="5955">
                  <c:v>-6.1865216764466303E-2</c:v>
                </c:pt>
                <c:pt idx="5956">
                  <c:v>-0.180604416423187</c:v>
                </c:pt>
                <c:pt idx="5957">
                  <c:v>-0.25411011960026197</c:v>
                </c:pt>
                <c:pt idx="5958">
                  <c:v>-0.26397236693871401</c:v>
                </c:pt>
                <c:pt idx="5959">
                  <c:v>-0.20772109741168801</c:v>
                </c:pt>
                <c:pt idx="5960">
                  <c:v>-9.9444790429768795E-2</c:v>
                </c:pt>
                <c:pt idx="5961">
                  <c:v>3.3738081225978198E-2</c:v>
                </c:pt>
                <c:pt idx="5962">
                  <c:v>0.15847104114281799</c:v>
                </c:pt>
                <c:pt idx="5963">
                  <c:v>0.24351394572247101</c:v>
                </c:pt>
                <c:pt idx="5964">
                  <c:v>0.26756727194508501</c:v>
                </c:pt>
                <c:pt idx="5965">
                  <c:v>0.224606715042203</c:v>
                </c:pt>
                <c:pt idx="5966">
                  <c:v>0.12539201299809899</c:v>
                </c:pt>
                <c:pt idx="5967">
                  <c:v>-5.2278965769534096E-3</c:v>
                </c:pt>
                <c:pt idx="5968">
                  <c:v>-0.134538447022792</c:v>
                </c:pt>
                <c:pt idx="5969">
                  <c:v>-0.230153008795841</c:v>
                </c:pt>
                <c:pt idx="5970">
                  <c:v>-0.26812432175036</c:v>
                </c:pt>
                <c:pt idx="5971">
                  <c:v>-0.238942234999966</c:v>
                </c:pt>
                <c:pt idx="5972">
                  <c:v>-0.14991558320381901</c:v>
                </c:pt>
                <c:pt idx="5973">
                  <c:v>-2.33416435855156E-2</c:v>
                </c:pt>
                <c:pt idx="5974">
                  <c:v>0.109078355469824</c:v>
                </c:pt>
                <c:pt idx="5975">
                  <c:v>0.21417900372475601</c:v>
                </c:pt>
                <c:pt idx="5976">
                  <c:v>0.265637191826744</c:v>
                </c:pt>
                <c:pt idx="5977">
                  <c:v>0.25056489734222298</c:v>
                </c:pt>
                <c:pt idx="5978">
                  <c:v>0.17273706992656801</c:v>
                </c:pt>
                <c:pt idx="5979">
                  <c:v>5.1646171764818803E-2</c:v>
                </c:pt>
                <c:pt idx="5980">
                  <c:v>-8.2379830505019E-2</c:v>
                </c:pt>
                <c:pt idx="5981">
                  <c:v>-0.195773293177508</c:v>
                </c:pt>
                <c:pt idx="5982">
                  <c:v>-0.26013412008435099</c:v>
                </c:pt>
                <c:pt idx="5983">
                  <c:v>-0.259342742861146</c:v>
                </c:pt>
                <c:pt idx="5984">
                  <c:v>-0.193597366842792</c:v>
                </c:pt>
                <c:pt idx="5985">
                  <c:v>-7.93643293077885E-2</c:v>
                </c:pt>
                <c:pt idx="5986">
                  <c:v>5.4745996842905702E-2</c:v>
                </c:pt>
                <c:pt idx="5987">
                  <c:v>0.17514484846478601</c:v>
                </c:pt>
                <c:pt idx="5988">
                  <c:v>0.25167758626890202</c:v>
                </c:pt>
                <c:pt idx="5989">
                  <c:v>0.26517611129757601</c:v>
                </c:pt>
                <c:pt idx="5990">
                  <c:v>0.212259634218607</c:v>
                </c:pt>
                <c:pt idx="5991">
                  <c:v>0.10618141498641299</c:v>
                </c:pt>
                <c:pt idx="5992">
                  <c:v>-2.6490598330803899E-2</c:v>
                </c:pt>
                <c:pt idx="5993">
                  <c:v>-0.15252787696032999</c:v>
                </c:pt>
                <c:pt idx="5994">
                  <c:v>-0.24036360259088799</c:v>
                </c:pt>
                <c:pt idx="5995">
                  <c:v>-0.26799877284502199</c:v>
                </c:pt>
                <c:pt idx="5996">
                  <c:v>-0.22851198789643301</c:v>
                </c:pt>
                <c:pt idx="5997">
                  <c:v>-0.13179295799372701</c:v>
                </c:pt>
                <c:pt idx="5998">
                  <c:v>-2.0655641773365198E-3</c:v>
                </c:pt>
                <c:pt idx="5999">
                  <c:v>0.128179163001097</c:v>
                </c:pt>
                <c:pt idx="6000">
                  <c:v>0.22632062364010899</c:v>
                </c:pt>
                <c:pt idx="6001">
                  <c:v>0.26777868009723499</c:v>
                </c:pt>
                <c:pt idx="6002">
                  <c:v>0.242169904945678</c:v>
                </c:pt>
                <c:pt idx="6003">
                  <c:v>0.155908174787454</c:v>
                </c:pt>
                <c:pt idx="6004">
                  <c:v>3.05982750696135E-2</c:v>
                </c:pt>
                <c:pt idx="6005">
                  <c:v>-0.10237515245733</c:v>
                </c:pt>
                <c:pt idx="6006">
                  <c:v>-0.209708087961997</c:v>
                </c:pt>
                <c:pt idx="6007">
                  <c:v>-0.26451833190205098</c:v>
                </c:pt>
                <c:pt idx="6008">
                  <c:v>-0.25307831866463898</c:v>
                </c:pt>
                <c:pt idx="6009">
                  <c:v>-0.178253270533759</c:v>
                </c:pt>
                <c:pt idx="6010">
                  <c:v>-5.8783584994690503E-2</c:v>
                </c:pt>
                <c:pt idx="6011">
                  <c:v>7.5408814073185407E-2</c:v>
                </c:pt>
                <c:pt idx="6012">
                  <c:v>0.19071460785411201</c:v>
                </c:pt>
                <c:pt idx="6013">
                  <c:v>0.25825474499044199</c:v>
                </c:pt>
                <c:pt idx="6014">
                  <c:v>0.26111337914778998</c:v>
                </c:pt>
                <c:pt idx="6015">
                  <c:v>0.198574547667769</c:v>
                </c:pt>
                <c:pt idx="6016">
                  <c:v>8.6301488857295605E-2</c:v>
                </c:pt>
                <c:pt idx="6017">
                  <c:v>-4.7586313213056897E-2</c:v>
                </c:pt>
                <c:pt idx="6018">
                  <c:v>-0.16955582793514301</c:v>
                </c:pt>
                <c:pt idx="6019">
                  <c:v>-0.24905903370288099</c:v>
                </c:pt>
                <c:pt idx="6020">
                  <c:v>-0.266183859429657</c:v>
                </c:pt>
                <c:pt idx="6021">
                  <c:v>-0.21664128627749499</c:v>
                </c:pt>
                <c:pt idx="6022">
                  <c:v>-0.112839559032164</c:v>
                </c:pt>
                <c:pt idx="6023">
                  <c:v>1.9223535778575999E-2</c:v>
                </c:pt>
                <c:pt idx="6024">
                  <c:v>0.14647197679941401</c:v>
                </c:pt>
                <c:pt idx="6025">
                  <c:v>0.237035602584662</c:v>
                </c:pt>
                <c:pt idx="6026">
                  <c:v>0.268232191240458</c:v>
                </c:pt>
                <c:pt idx="6027">
                  <c:v>0.232248363608373</c:v>
                </c:pt>
                <c:pt idx="6028">
                  <c:v>0.138096492546322</c:v>
                </c:pt>
                <c:pt idx="6029">
                  <c:v>9.3574982376005006E-3</c:v>
                </c:pt>
                <c:pt idx="6030">
                  <c:v>-0.121725139554433</c:v>
                </c:pt>
                <c:pt idx="6031">
                  <c:v>-0.22232096101711499</c:v>
                </c:pt>
                <c:pt idx="6032">
                  <c:v>-0.267235118613946</c:v>
                </c:pt>
                <c:pt idx="6033">
                  <c:v>-0.24521858294759599</c:v>
                </c:pt>
                <c:pt idx="6034">
                  <c:v>-0.16178553195637199</c:v>
                </c:pt>
                <c:pt idx="6035">
                  <c:v>-3.7832290842098902E-2</c:v>
                </c:pt>
                <c:pt idx="6036">
                  <c:v>9.5596282208071703E-2</c:v>
                </c:pt>
                <c:pt idx="6037">
                  <c:v>0.20508217334295001</c:v>
                </c:pt>
                <c:pt idx="6038">
                  <c:v>0.26320396192664702</c:v>
                </c:pt>
                <c:pt idx="6039">
                  <c:v>0.25540468544697698</c:v>
                </c:pt>
                <c:pt idx="6040">
                  <c:v>0.183637721081471</c:v>
                </c:pt>
                <c:pt idx="6041">
                  <c:v>6.5877550265395393E-2</c:v>
                </c:pt>
                <c:pt idx="6042">
                  <c:v>-6.8382061689300805E-2</c:v>
                </c:pt>
                <c:pt idx="6043">
                  <c:v>-0.18551496208239801</c:v>
                </c:pt>
                <c:pt idx="6044">
                  <c:v>-0.256184489370686</c:v>
                </c:pt>
                <c:pt idx="6045">
                  <c:v>-0.26269102204289302</c:v>
                </c:pt>
                <c:pt idx="6046">
                  <c:v>-0.203404958627667</c:v>
                </c:pt>
                <c:pt idx="6047">
                  <c:v>-9.3174861491386804E-2</c:v>
                </c:pt>
                <c:pt idx="6048">
                  <c:v>4.0391457720288099E-2</c:v>
                </c:pt>
                <c:pt idx="6049">
                  <c:v>0.163841485775504</c:v>
                </c:pt>
                <c:pt idx="6050">
                  <c:v>0.246256397319458</c:v>
                </c:pt>
                <c:pt idx="6051">
                  <c:v>0.26699486649097298</c:v>
                </c:pt>
                <c:pt idx="6052">
                  <c:v>0.22086281503392</c:v>
                </c:pt>
                <c:pt idx="6053">
                  <c:v>0.119414301418189</c:v>
                </c:pt>
                <c:pt idx="6054">
                  <c:v>-1.1942264780272299E-2</c:v>
                </c:pt>
                <c:pt idx="6055">
                  <c:v>-0.14030781668008199</c:v>
                </c:pt>
                <c:pt idx="6056">
                  <c:v>-0.23353240548586199</c:v>
                </c:pt>
                <c:pt idx="6057">
                  <c:v>-0.26826735460784201</c:v>
                </c:pt>
                <c:pt idx="6058">
                  <c:v>-0.235813080558441</c:v>
                </c:pt>
                <c:pt idx="6059">
                  <c:v>-0.144297957605031</c:v>
                </c:pt>
                <c:pt idx="6060">
                  <c:v>-1.6642516009901302E-2</c:v>
                </c:pt>
                <c:pt idx="6061">
                  <c:v>0.115181146962582</c:v>
                </c:pt>
                <c:pt idx="6062">
                  <c:v>0.21815697714632601</c:v>
                </c:pt>
                <c:pt idx="6063">
                  <c:v>0.26649403905614</c:v>
                </c:pt>
                <c:pt idx="6064">
                  <c:v>0.24808601567534699</c:v>
                </c:pt>
                <c:pt idx="6065">
                  <c:v>0.167543310654755</c:v>
                </c:pt>
                <c:pt idx="6066">
                  <c:v>4.5038344117437498E-2</c:v>
                </c:pt>
                <c:pt idx="6067">
                  <c:v>-8.8746755101694996E-2</c:v>
                </c:pt>
                <c:pt idx="6068">
                  <c:v>-0.200304678960708</c:v>
                </c:pt>
                <c:pt idx="6069">
                  <c:v>-0.26169505337399701</c:v>
                </c:pt>
                <c:pt idx="6070">
                  <c:v>-0.25754227823151798</c:v>
                </c:pt>
                <c:pt idx="6071">
                  <c:v>-0.188886441829652</c:v>
                </c:pt>
                <c:pt idx="6072">
                  <c:v>-7.29228243051354E-2</c:v>
                </c:pt>
                <c:pt idx="6073">
                  <c:v>6.1304766946962297E-2</c:v>
                </c:pt>
                <c:pt idx="6074">
                  <c:v>0.18017819901002899</c:v>
                </c:pt>
                <c:pt idx="6075">
                  <c:v>0.25392488338663599</c:v>
                </c:pt>
                <c:pt idx="6076">
                  <c:v>0.26407450548344502</c:v>
                </c:pt>
                <c:pt idx="6077">
                  <c:v>0.208085029482626</c:v>
                </c:pt>
                <c:pt idx="6078">
                  <c:v>9.9979366982077503E-2</c:v>
                </c:pt>
                <c:pt idx="6079">
                  <c:v>-3.3166748206097101E-2</c:v>
                </c:pt>
                <c:pt idx="6080">
                  <c:v>-0.158006045554486</c:v>
                </c:pt>
                <c:pt idx="6081">
                  <c:v>-0.24327174859541001</c:v>
                </c:pt>
                <c:pt idx="6082">
                  <c:v>-0.26760853305224902</c:v>
                </c:pt>
                <c:pt idx="6083">
                  <c:v>-0.22492110028333701</c:v>
                </c:pt>
                <c:pt idx="6084">
                  <c:v>-0.125900782639257</c:v>
                </c:pt>
                <c:pt idx="6085">
                  <c:v>4.6521670485772902E-3</c:v>
                </c:pt>
                <c:pt idx="6086">
                  <c:v>0.134039952639146</c:v>
                </c:pt>
                <c:pt idx="6087">
                  <c:v>0.22985660056774401</c:v>
                </c:pt>
                <c:pt idx="6088">
                  <c:v>0.268104236957322</c:v>
                </c:pt>
                <c:pt idx="6089">
                  <c:v>0.239203504003001</c:v>
                </c:pt>
                <c:pt idx="6090">
                  <c:v>0.15039276956031999</c:v>
                </c:pt>
                <c:pt idx="6091">
                  <c:v>2.3915233012249199E-2</c:v>
                </c:pt>
                <c:pt idx="6092">
                  <c:v>-0.108552022003074</c:v>
                </c:pt>
                <c:pt idx="6093">
                  <c:v>-0.21383174969987301</c:v>
                </c:pt>
                <c:pt idx="6094">
                  <c:v>-0.26555598916846801</c:v>
                </c:pt>
                <c:pt idx="6095">
                  <c:v>-0.25077008376006399</c:v>
                </c:pt>
                <c:pt idx="6096">
                  <c:v>-0.173177255209293</c:v>
                </c:pt>
                <c:pt idx="6097">
                  <c:v>-5.2211108777658097E-2</c:v>
                </c:pt>
                <c:pt idx="6098">
                  <c:v>8.1831633741545604E-2</c:v>
                </c:pt>
                <c:pt idx="6099">
                  <c:v>0.195379135943578</c:v>
                </c:pt>
                <c:pt idx="6100">
                  <c:v>0.25999272150437702</c:v>
                </c:pt>
                <c:pt idx="6101">
                  <c:v>0.25948951708665402</c:v>
                </c:pt>
                <c:pt idx="6102">
                  <c:v>0.19399555335848401</c:v>
                </c:pt>
                <c:pt idx="6103">
                  <c:v>7.9914199830638702E-2</c:v>
                </c:pt>
                <c:pt idx="6104">
                  <c:v>-5.41821607964941E-2</c:v>
                </c:pt>
                <c:pt idx="6105">
                  <c:v>-0.17470826313042101</c:v>
                </c:pt>
                <c:pt idx="6106">
                  <c:v>-0.251477597151955</c:v>
                </c:pt>
                <c:pt idx="6107">
                  <c:v>-0.265262806913028</c:v>
                </c:pt>
                <c:pt idx="6108">
                  <c:v>-0.212611301111748</c:v>
                </c:pt>
                <c:pt idx="6109">
                  <c:v>-0.106709976002273</c:v>
                </c:pt>
                <c:pt idx="6110">
                  <c:v>2.59175245776023E-2</c:v>
                </c:pt>
                <c:pt idx="6111">
                  <c:v>0.152053820346367</c:v>
                </c:pt>
                <c:pt idx="6112">
                  <c:v>0.24010729353596499</c:v>
                </c:pt>
                <c:pt idx="6113">
                  <c:v>0.26802440554196999</c:v>
                </c:pt>
                <c:pt idx="6114">
                  <c:v>0.22881314247728801</c:v>
                </c:pt>
                <c:pt idx="6115">
                  <c:v>0.132294208425486</c:v>
                </c:pt>
                <c:pt idx="6116">
                  <c:v>2.6413691798338099E-3</c:v>
                </c:pt>
                <c:pt idx="6117">
                  <c:v>-0.12767301736277201</c:v>
                </c:pt>
                <c:pt idx="6118">
                  <c:v>-0.22601090468097301</c:v>
                </c:pt>
                <c:pt idx="6119">
                  <c:v>-0.26774295885196198</c:v>
                </c:pt>
                <c:pt idx="6120">
                  <c:v>-0.242417128021745</c:v>
                </c:pt>
                <c:pt idx="6121">
                  <c:v>-0.15637642363179899</c:v>
                </c:pt>
                <c:pt idx="6122">
                  <c:v>-3.1170273854365101E-2</c:v>
                </c:pt>
                <c:pt idx="6123">
                  <c:v>0.101842664376235</c:v>
                </c:pt>
                <c:pt idx="6124">
                  <c:v>0.20934847552778499</c:v>
                </c:pt>
                <c:pt idx="6125">
                  <c:v>0.26442166227974501</c:v>
                </c:pt>
                <c:pt idx="6126">
                  <c:v>0.25326880336083901</c:v>
                </c:pt>
                <c:pt idx="6127">
                  <c:v>0.178683201474621</c:v>
                </c:pt>
                <c:pt idx="6128">
                  <c:v>5.9345283308977599E-2</c:v>
                </c:pt>
                <c:pt idx="6129">
                  <c:v>-7.4856029212809705E-2</c:v>
                </c:pt>
                <c:pt idx="6130">
                  <c:v>-0.19030918484515699</c:v>
                </c:pt>
                <c:pt idx="6131">
                  <c:v>-0.25809822454056303</c:v>
                </c:pt>
                <c:pt idx="6132">
                  <c:v>-0.26124496277464099</c:v>
                </c:pt>
                <c:pt idx="6133">
                  <c:v>-0.19896127943572001</c:v>
                </c:pt>
                <c:pt idx="6134">
                  <c:v>-8.6846509395952898E-2</c:v>
                </c:pt>
                <c:pt idx="6135">
                  <c:v>4.7019507678661303E-2</c:v>
                </c:pt>
                <c:pt idx="6136">
                  <c:v>0.16910919736730501</c:v>
                </c:pt>
                <c:pt idx="6137">
                  <c:v>0.24884443949800999</c:v>
                </c:pt>
                <c:pt idx="6138">
                  <c:v>0.26625504803761002</c:v>
                </c:pt>
                <c:pt idx="6139">
                  <c:v>0.21698042806978701</c:v>
                </c:pt>
                <c:pt idx="6140">
                  <c:v>0.11336171384303299</c:v>
                </c:pt>
                <c:pt idx="6141">
                  <c:v>-1.86491448607259E-2</c:v>
                </c:pt>
                <c:pt idx="6142">
                  <c:v>-0.14598920954322001</c:v>
                </c:pt>
                <c:pt idx="6143">
                  <c:v>-0.236765371044309</c:v>
                </c:pt>
                <c:pt idx="6144">
                  <c:v>-0.26824217658162303</c:v>
                </c:pt>
                <c:pt idx="6145">
                  <c:v>-0.23253606494041501</c:v>
                </c:pt>
                <c:pt idx="6146">
                  <c:v>-0.13858985328586201</c:v>
                </c:pt>
                <c:pt idx="6147">
                  <c:v>-9.9329531268336803E-3</c:v>
                </c:pt>
                <c:pt idx="6148">
                  <c:v>0.12121171676237801</c:v>
                </c:pt>
                <c:pt idx="6149">
                  <c:v>0.22199816024555299</c:v>
                </c:pt>
                <c:pt idx="6150">
                  <c:v>0.26718378731862502</c:v>
                </c:pt>
                <c:pt idx="6151">
                  <c:v>0.245451577369865</c:v>
                </c:pt>
                <c:pt idx="6152">
                  <c:v>0.162244497197781</c:v>
                </c:pt>
                <c:pt idx="6153">
                  <c:v>3.8402276210724097E-2</c:v>
                </c:pt>
                <c:pt idx="6154">
                  <c:v>-9.5058033083735102E-2</c:v>
                </c:pt>
                <c:pt idx="6155">
                  <c:v>-0.204710468295148</c:v>
                </c:pt>
                <c:pt idx="6156">
                  <c:v>-0.263091896790492</c:v>
                </c:pt>
                <c:pt idx="6157">
                  <c:v>-0.25558032763102001</c:v>
                </c:pt>
                <c:pt idx="6158">
                  <c:v>-0.184057079911114</c:v>
                </c:pt>
                <c:pt idx="6159">
                  <c:v>-6.6435594720241395E-2</c:v>
                </c:pt>
                <c:pt idx="6160">
                  <c:v>6.7825097304825097E-2</c:v>
                </c:pt>
                <c:pt idx="6161">
                  <c:v>0.18509857295354101</c:v>
                </c:pt>
                <c:pt idx="6162">
                  <c:v>0.25601296273786001</c:v>
                </c:pt>
                <c:pt idx="6163">
                  <c:v>0.26280731781536398</c:v>
                </c:pt>
                <c:pt idx="6164">
                  <c:v>0.203779949807772</c:v>
                </c:pt>
                <c:pt idx="6165">
                  <c:v>9.3714629211792896E-2</c:v>
                </c:pt>
                <c:pt idx="6166">
                  <c:v>-3.9822101633632603E-2</c:v>
                </c:pt>
                <c:pt idx="6167">
                  <c:v>-0.16338514008653099</c:v>
                </c:pt>
                <c:pt idx="6168">
                  <c:v>-0.24602735663693301</c:v>
                </c:pt>
                <c:pt idx="6169">
                  <c:v>-0.267050495474701</c:v>
                </c:pt>
                <c:pt idx="6170">
                  <c:v>-0.22118918105982799</c:v>
                </c:pt>
                <c:pt idx="6171">
                  <c:v>-0.11992966409046101</c:v>
                </c:pt>
                <c:pt idx="6172">
                  <c:v>1.13669812399846E-2</c:v>
                </c:pt>
                <c:pt idx="6173">
                  <c:v>0.139816695603244</c:v>
                </c:pt>
                <c:pt idx="6174">
                  <c:v>0.233248451192861</c:v>
                </c:pt>
                <c:pt idx="6175">
                  <c:v>0.26826168521288501</c:v>
                </c:pt>
                <c:pt idx="6176">
                  <c:v>0.23608711599666601</c:v>
                </c:pt>
                <c:pt idx="6177">
                  <c:v>0.14478306400094099</c:v>
                </c:pt>
                <c:pt idx="6178">
                  <c:v>1.7217195457259801E-2</c:v>
                </c:pt>
                <c:pt idx="6179">
                  <c:v>-0.114660826496419</c:v>
                </c:pt>
                <c:pt idx="6180">
                  <c:v>-0.21782133314994301</c:v>
                </c:pt>
                <c:pt idx="6181">
                  <c:v>-0.26642713565061499</c:v>
                </c:pt>
                <c:pt idx="6182">
                  <c:v>-0.24830460923363301</c:v>
                </c:pt>
                <c:pt idx="6183">
                  <c:v>-0.16799265306412201</c:v>
                </c:pt>
                <c:pt idx="6184">
                  <c:v>-4.5605894783942801E-2</c:v>
                </c:pt>
                <c:pt idx="6185">
                  <c:v>8.8203142763306597E-2</c:v>
                </c:pt>
                <c:pt idx="6186">
                  <c:v>0.19992115603291299</c:v>
                </c:pt>
                <c:pt idx="6187">
                  <c:v>0.26156767555326399</c:v>
                </c:pt>
                <c:pt idx="6188">
                  <c:v>0.25770294808324401</c:v>
                </c:pt>
                <c:pt idx="6189">
                  <c:v>0.18929491859274999</c:v>
                </c:pt>
                <c:pt idx="6190">
                  <c:v>7.3476802440281E-2</c:v>
                </c:pt>
                <c:pt idx="6191">
                  <c:v>-6.0744034700346998E-2</c:v>
                </c:pt>
                <c:pt idx="6192">
                  <c:v>-0.17975115152163901</c:v>
                </c:pt>
                <c:pt idx="6193">
                  <c:v>-0.25373847734914901</c:v>
                </c:pt>
                <c:pt idx="6194">
                  <c:v>-0.26417542744532801</c:v>
                </c:pt>
                <c:pt idx="6195">
                  <c:v>-0.208448002912452</c:v>
                </c:pt>
                <c:pt idx="6196">
                  <c:v>-0.10051348293262199</c:v>
                </c:pt>
                <c:pt idx="6197">
                  <c:v>3.2595262388062103E-2</c:v>
                </c:pt>
                <c:pt idx="6198">
                  <c:v>0.15754032203732801</c:v>
                </c:pt>
                <c:pt idx="6199">
                  <c:v>0.24302843072314101</c:v>
                </c:pt>
                <c:pt idx="6200">
                  <c:v>0.26764856129541198</c:v>
                </c:pt>
                <c:pt idx="6201">
                  <c:v>0.22523444932011599</c:v>
                </c:pt>
                <c:pt idx="6202">
                  <c:v>0.126408972259514</c:v>
                </c:pt>
                <c:pt idx="6203">
                  <c:v>-4.0764160878158798E-3</c:v>
                </c:pt>
                <c:pt idx="6204">
                  <c:v>-0.133540840737702</c:v>
                </c:pt>
                <c:pt idx="6205">
                  <c:v>-0.22955913339759901</c:v>
                </c:pt>
                <c:pt idx="6206">
                  <c:v>-0.26808291701659198</c:v>
                </c:pt>
                <c:pt idx="6207">
                  <c:v>-0.23946367100310001</c:v>
                </c:pt>
                <c:pt idx="6208">
                  <c:v>-0.15086926306211601</c:v>
                </c:pt>
                <c:pt idx="6209">
                  <c:v>-2.44887122622649E-2</c:v>
                </c:pt>
                <c:pt idx="6210">
                  <c:v>0.108025188440612</c:v>
                </c:pt>
                <c:pt idx="6211">
                  <c:v>0.21348351055892101</c:v>
                </c:pt>
                <c:pt idx="6212">
                  <c:v>0.265473563102197</c:v>
                </c:pt>
                <c:pt idx="6213">
                  <c:v>0.250974114888105</c:v>
                </c:pt>
                <c:pt idx="6214">
                  <c:v>0.173616642669911</c:v>
                </c:pt>
                <c:pt idx="6215">
                  <c:v>5.2775805255579802E-2</c:v>
                </c:pt>
                <c:pt idx="6216">
                  <c:v>-8.1283059982338299E-2</c:v>
                </c:pt>
                <c:pt idx="6217">
                  <c:v>-0.19498407860418299</c:v>
                </c:pt>
                <c:pt idx="6218">
                  <c:v>-0.25985012514620398</c:v>
                </c:pt>
                <c:pt idx="6219">
                  <c:v>-0.25963509585221101</c:v>
                </c:pt>
                <c:pt idx="6220">
                  <c:v>-0.19439284614283101</c:v>
                </c:pt>
                <c:pt idx="6221">
                  <c:v>-8.0463702191312103E-2</c:v>
                </c:pt>
                <c:pt idx="6222">
                  <c:v>5.3618075134590798E-2</c:v>
                </c:pt>
                <c:pt idx="6223">
                  <c:v>0.174270872920646</c:v>
                </c:pt>
                <c:pt idx="6224">
                  <c:v>0.25127644948571698</c:v>
                </c:pt>
                <c:pt idx="6225">
                  <c:v>0.26534828047116599</c:v>
                </c:pt>
                <c:pt idx="6226">
                  <c:v>0.21296198851138701</c:v>
                </c:pt>
                <c:pt idx="6227">
                  <c:v>0.10723804540866699</c:v>
                </c:pt>
                <c:pt idx="6228">
                  <c:v>-2.5344331423189301E-2</c:v>
                </c:pt>
                <c:pt idx="6229">
                  <c:v>-0.15157906322529099</c:v>
                </c:pt>
                <c:pt idx="6230">
                  <c:v>-0.23984987831437701</c:v>
                </c:pt>
                <c:pt idx="6231">
                  <c:v>-0.268048803459006</c:v>
                </c:pt>
                <c:pt idx="6232">
                  <c:v>-0.22911324292327301</c:v>
                </c:pt>
                <c:pt idx="6233">
                  <c:v>-0.13279484938203401</c:v>
                </c:pt>
                <c:pt idx="6234">
                  <c:v>-3.2171620136270899E-3</c:v>
                </c:pt>
                <c:pt idx="6235">
                  <c:v>0.12716628353891701</c:v>
                </c:pt>
                <c:pt idx="6236">
                  <c:v>0.22570014449678899</c:v>
                </c:pt>
                <c:pt idx="6237">
                  <c:v>0.26770600412339401</c:v>
                </c:pt>
                <c:pt idx="6238">
                  <c:v>0.24266323428981401</c:v>
                </c:pt>
                <c:pt idx="6239">
                  <c:v>0.15684395205493401</c:v>
                </c:pt>
                <c:pt idx="6240">
                  <c:v>3.1742129038656398E-2</c:v>
                </c:pt>
                <c:pt idx="6241">
                  <c:v>-0.101309707109225</c:v>
                </c:pt>
                <c:pt idx="6242">
                  <c:v>-0.208987898631806</c:v>
                </c:pt>
                <c:pt idx="6243">
                  <c:v>-0.26432377447525102</c:v>
                </c:pt>
                <c:pt idx="6244">
                  <c:v>-0.25345812125571798</c:v>
                </c:pt>
                <c:pt idx="6245">
                  <c:v>-0.179112309227658</c:v>
                </c:pt>
                <c:pt idx="6246">
                  <c:v>-5.9906708221432299E-2</c:v>
                </c:pt>
                <c:pt idx="6247">
                  <c:v>7.4302899493088603E-2</c:v>
                </c:pt>
                <c:pt idx="6248">
                  <c:v>0.18990288508784101</c:v>
                </c:pt>
                <c:pt idx="6249">
                  <c:v>0.25794051504037202</c:v>
                </c:pt>
                <c:pt idx="6250">
                  <c:v>0.26137534285425801</c:v>
                </c:pt>
                <c:pt idx="6251">
                  <c:v>0.19934709459538399</c:v>
                </c:pt>
                <c:pt idx="6252">
                  <c:v>8.7391129835503595E-2</c:v>
                </c:pt>
                <c:pt idx="6253">
                  <c:v>-4.64524855268897E-2</c:v>
                </c:pt>
                <c:pt idx="6254">
                  <c:v>-0.16866178771877399</c:v>
                </c:pt>
                <c:pt idx="6255">
                  <c:v>-0.248628698874722</c:v>
                </c:pt>
                <c:pt idx="6256">
                  <c:v>-0.26632501001702502</c:v>
                </c:pt>
                <c:pt idx="6257">
                  <c:v>-0.217318570240148</c:v>
                </c:pt>
                <c:pt idx="6258">
                  <c:v>-0.113883346400091</c:v>
                </c:pt>
                <c:pt idx="6259">
                  <c:v>1.8074668026858601E-2</c:v>
                </c:pt>
                <c:pt idx="6260">
                  <c:v>0.14550576971938201</c:v>
                </c:pt>
                <c:pt idx="6261">
                  <c:v>0.236494048733423</c:v>
                </c:pt>
                <c:pt idx="6262">
                  <c:v>0.26825092613961099</c:v>
                </c:pt>
                <c:pt idx="6263">
                  <c:v>0.23282269498620201</c:v>
                </c:pt>
                <c:pt idx="6264">
                  <c:v>0.139082575546357</c:v>
                </c:pt>
                <c:pt idx="6265">
                  <c:v>1.0508362255267601E-2</c:v>
                </c:pt>
                <c:pt idx="6266">
                  <c:v>-0.1206977355518</c:v>
                </c:pt>
                <c:pt idx="6267">
                  <c:v>-0.221674336735528</c:v>
                </c:pt>
                <c:pt idx="6268">
                  <c:v>-0.267131225116094</c:v>
                </c:pt>
                <c:pt idx="6269">
                  <c:v>-0.24568344100452399</c:v>
                </c:pt>
                <c:pt idx="6270">
                  <c:v>-0.162702714983953</c:v>
                </c:pt>
                <c:pt idx="6271">
                  <c:v>-3.8972084661284503E-2</c:v>
                </c:pt>
                <c:pt idx="6272">
                  <c:v>9.4519346030063997E-2</c:v>
                </c:pt>
                <c:pt idx="6273">
                  <c:v>0.204337820152729</c:v>
                </c:pt>
                <c:pt idx="6274">
                  <c:v>0.26297861959833602</c:v>
                </c:pt>
                <c:pt idx="6275">
                  <c:v>0.25575479236462401</c:v>
                </c:pt>
                <c:pt idx="6276">
                  <c:v>0.18447559079564499</c:v>
                </c:pt>
                <c:pt idx="6277">
                  <c:v>6.6993333108415501E-2</c:v>
                </c:pt>
                <c:pt idx="6278">
                  <c:v>-6.72678204522833E-2</c:v>
                </c:pt>
                <c:pt idx="6279">
                  <c:v>-0.18468133108144499</c:v>
                </c:pt>
                <c:pt idx="6280">
                  <c:v>-0.25584025666145799</c:v>
                </c:pt>
                <c:pt idx="6281">
                  <c:v>-0.26292240284287999</c:v>
                </c:pt>
                <c:pt idx="6282">
                  <c:v>-0.20415400218013</c:v>
                </c:pt>
                <c:pt idx="6283">
                  <c:v>-9.4253965191883102E-2</c:v>
                </c:pt>
                <c:pt idx="6284">
                  <c:v>3.9252562087821297E-2</c:v>
                </c:pt>
                <c:pt idx="6285">
                  <c:v>0.16292804168741401</c:v>
                </c:pt>
                <c:pt idx="6286">
                  <c:v>0.24579718251420199</c:v>
                </c:pt>
                <c:pt idx="6287">
                  <c:v>0.26710489416528899</c:v>
                </c:pt>
                <c:pt idx="6288">
                  <c:v>0.22151452807421401</c:v>
                </c:pt>
                <c:pt idx="6289">
                  <c:v>0.12044447425058501</c:v>
                </c:pt>
                <c:pt idx="6290">
                  <c:v>-1.07916453323759E-2</c:v>
                </c:pt>
                <c:pt idx="6291">
                  <c:v>-0.139324930395336</c:v>
                </c:pt>
                <c:pt idx="6292">
                  <c:v>-0.232963422331665</c:v>
                </c:pt>
                <c:pt idx="6293">
                  <c:v>-0.26825477994487801</c:v>
                </c:pt>
                <c:pt idx="6294">
                  <c:v>-0.236360063789056</c:v>
                </c:pt>
                <c:pt idx="6295">
                  <c:v>-0.14526750338588101</c:v>
                </c:pt>
                <c:pt idx="6296">
                  <c:v>-1.7791795585546302E-2</c:v>
                </c:pt>
                <c:pt idx="6297">
                  <c:v>0.114139977791475</c:v>
                </c:pt>
                <c:pt idx="6298">
                  <c:v>0.21748468565760601</c:v>
                </c:pt>
                <c:pt idx="6299">
                  <c:v>0.26635900482374902</c:v>
                </c:pt>
                <c:pt idx="6300">
                  <c:v>0.24852205886048101</c:v>
                </c:pt>
                <c:pt idx="6301">
                  <c:v>0.16844122153668001</c:v>
                </c:pt>
                <c:pt idx="6302">
                  <c:v>4.6173235345541401E-2</c:v>
                </c:pt>
                <c:pt idx="6303">
                  <c:v>-8.7659124075844905E-2</c:v>
                </c:pt>
                <c:pt idx="6304">
                  <c:v>-0.19953671207470899</c:v>
                </c:pt>
                <c:pt idx="6305">
                  <c:v>-0.26143909269856802</c:v>
                </c:pt>
                <c:pt idx="6306">
                  <c:v>-0.25786243070568499</c:v>
                </c:pt>
                <c:pt idx="6307">
                  <c:v>-0.189702523280179</c:v>
                </c:pt>
                <c:pt idx="6308">
                  <c:v>-7.4030442070134803E-2</c:v>
                </c:pt>
                <c:pt idx="6309">
                  <c:v>6.0183022607895702E-2</c:v>
                </c:pt>
                <c:pt idx="6310">
                  <c:v>0.179323275925411</c:v>
                </c:pt>
                <c:pt idx="6311">
                  <c:v>0.25355090234656702</c:v>
                </c:pt>
                <c:pt idx="6312">
                  <c:v>0.26427513235942002</c:v>
                </c:pt>
                <c:pt idx="6313">
                  <c:v>0.20881001602895899</c:v>
                </c:pt>
                <c:pt idx="6314">
                  <c:v>0.10104713582074799</c:v>
                </c:pt>
                <c:pt idx="6315">
                  <c:v>-3.2023626404689698E-2</c:v>
                </c:pt>
                <c:pt idx="6316">
                  <c:v>-0.157073872736918</c:v>
                </c:pt>
                <c:pt idx="6317">
                  <c:v>-0.242783993226621</c:v>
                </c:pt>
                <c:pt idx="6318">
                  <c:v>-0.26768735649016701</c:v>
                </c:pt>
                <c:pt idx="6319">
                  <c:v>-0.22554676070895099</c:v>
                </c:pt>
                <c:pt idx="6320">
                  <c:v>-0.126916579517656</c:v>
                </c:pt>
                <c:pt idx="6321">
                  <c:v>3.5006463471349098E-3</c:v>
                </c:pt>
                <c:pt idx="6322">
                  <c:v>0.13304111361785201</c:v>
                </c:pt>
                <c:pt idx="6323">
                  <c:v>0.22926060865582901</c:v>
                </c:pt>
                <c:pt idx="6324">
                  <c:v>0.268060362026391</c:v>
                </c:pt>
                <c:pt idx="6325">
                  <c:v>0.23972273480168499</c:v>
                </c:pt>
                <c:pt idx="6326">
                  <c:v>0.151345061514015</c:v>
                </c:pt>
                <c:pt idx="6327">
                  <c:v>2.5062078693562102E-2</c:v>
                </c:pt>
                <c:pt idx="6328">
                  <c:v>-0.107497857209543</c:v>
                </c:pt>
                <c:pt idx="6329">
                  <c:v>-0.21313428790622599</c:v>
                </c:pt>
                <c:pt idx="6330">
                  <c:v>-0.26538991400766399</c:v>
                </c:pt>
                <c:pt idx="6331">
                  <c:v>-0.25117698978638098</c:v>
                </c:pt>
                <c:pt idx="6332">
                  <c:v>-0.17405523028417799</c:v>
                </c:pt>
                <c:pt idx="6333">
                  <c:v>-5.3340258597045498E-2</c:v>
                </c:pt>
                <c:pt idx="6334">
                  <c:v>8.0734111754658999E-2</c:v>
                </c:pt>
                <c:pt idx="6335">
                  <c:v>0.19458812297934</c:v>
                </c:pt>
                <c:pt idx="6336">
                  <c:v>0.25970633166676899</c:v>
                </c:pt>
                <c:pt idx="6337">
                  <c:v>0.259779478487139</c:v>
                </c:pt>
                <c:pt idx="6338">
                  <c:v>0.19478924336552</c:v>
                </c:pt>
                <c:pt idx="6339">
                  <c:v>8.1012833858268601E-2</c:v>
                </c:pt>
                <c:pt idx="6340">
                  <c:v>-5.3053742455921198E-2</c:v>
                </c:pt>
                <c:pt idx="6341">
                  <c:v>-0.17383267985050099</c:v>
                </c:pt>
                <c:pt idx="6342">
                  <c:v>-0.25107414419686802</c:v>
                </c:pt>
                <c:pt idx="6343">
                  <c:v>-0.265432531578216</c:v>
                </c:pt>
                <c:pt idx="6344">
                  <c:v>-0.213311694801919</c:v>
                </c:pt>
                <c:pt idx="6345">
                  <c:v>-0.107765620772797</c:v>
                </c:pt>
                <c:pt idx="6346">
                  <c:v>2.4771021508247601E-2</c:v>
                </c:pt>
                <c:pt idx="6347">
                  <c:v>0.15110360778429099</c:v>
                </c:pt>
                <c:pt idx="6348">
                  <c:v>0.239591358112029</c:v>
                </c:pt>
                <c:pt idx="6349">
                  <c:v>0.26807196648373</c:v>
                </c:pt>
                <c:pt idx="6350">
                  <c:v>0.22941228785183501</c:v>
                </c:pt>
                <c:pt idx="6351">
                  <c:v>0.133294878556935</c:v>
                </c:pt>
                <c:pt idx="6352">
                  <c:v>3.7929400260575002E-3</c:v>
                </c:pt>
                <c:pt idx="6353">
                  <c:v>-0.12665896386403799</c:v>
                </c:pt>
                <c:pt idx="6354">
                  <c:v>-0.22538834451921699</c:v>
                </c:pt>
                <c:pt idx="6355">
                  <c:v>-0.26766781608177898</c:v>
                </c:pt>
                <c:pt idx="6356">
                  <c:v>-0.24290822261608</c:v>
                </c:pt>
                <c:pt idx="6357">
                  <c:v>-0.15731075790297</c:v>
                </c:pt>
                <c:pt idx="6358">
                  <c:v>-3.2313837987968899E-2</c:v>
                </c:pt>
                <c:pt idx="6359">
                  <c:v>0.100776283111616</c:v>
                </c:pt>
                <c:pt idx="6360">
                  <c:v>0.20862635893522499</c:v>
                </c:pt>
                <c:pt idx="6361">
                  <c:v>0.264224668939536</c:v>
                </c:pt>
                <c:pt idx="6362">
                  <c:v>0.25364627147709401</c:v>
                </c:pt>
                <c:pt idx="6363">
                  <c:v>0.179540591815982</c:v>
                </c:pt>
                <c:pt idx="6364">
                  <c:v>6.0467857145587403E-2</c:v>
                </c:pt>
                <c:pt idx="6365">
                  <c:v>-7.3749427462272601E-2</c:v>
                </c:pt>
                <c:pt idx="6366">
                  <c:v>-0.18949571045397301</c:v>
                </c:pt>
                <c:pt idx="6367">
                  <c:v>-0.257781617216433</c:v>
                </c:pt>
                <c:pt idx="6368">
                  <c:v>-0.26150451878598302</c:v>
                </c:pt>
                <c:pt idx="6369">
                  <c:v>-0.19973199136932501</c:v>
                </c:pt>
                <c:pt idx="6370">
                  <c:v>-8.7935347666898894E-2</c:v>
                </c:pt>
                <c:pt idx="6371">
                  <c:v>4.58852493699946E-2</c:v>
                </c:pt>
                <c:pt idx="6372">
                  <c:v>0.168213601050751</c:v>
                </c:pt>
                <c:pt idx="6373">
                  <c:v>0.24841181282692601</c:v>
                </c:pt>
                <c:pt idx="6374">
                  <c:v>0.26639374504558899</c:v>
                </c:pt>
                <c:pt idx="6375">
                  <c:v>0.21765571123076799</c:v>
                </c:pt>
                <c:pt idx="6376">
                  <c:v>0.114404454300195</c:v>
                </c:pt>
                <c:pt idx="6377">
                  <c:v>-1.7500107923570499E-2</c:v>
                </c:pt>
                <c:pt idx="6378">
                  <c:v>-0.14502165955509</c:v>
                </c:pt>
                <c:pt idx="6379">
                  <c:v>-0.23622163690197601</c:v>
                </c:pt>
                <c:pt idx="6380">
                  <c:v>-0.26825843987411602</c:v>
                </c:pt>
                <c:pt idx="6381">
                  <c:v>-0.233108252425239</c:v>
                </c:pt>
                <c:pt idx="6382">
                  <c:v>-0.13957465705784999</c:v>
                </c:pt>
                <c:pt idx="6383">
                  <c:v>-1.10837229720109E-2</c:v>
                </c:pt>
                <c:pt idx="6384">
                  <c:v>0.120183198290593</c:v>
                </c:pt>
                <c:pt idx="6385">
                  <c:v>0.22134949197888401</c:v>
                </c:pt>
                <c:pt idx="6386">
                  <c:v>0.267077432248506</c:v>
                </c:pt>
                <c:pt idx="6387">
                  <c:v>0.24591417278338501</c:v>
                </c:pt>
                <c:pt idx="6388">
                  <c:v>0.163160183203891</c:v>
                </c:pt>
                <c:pt idx="6389">
                  <c:v>3.9541713568690302E-2</c:v>
                </c:pt>
                <c:pt idx="6390">
                  <c:v>-9.3980223528772E-2</c:v>
                </c:pt>
                <c:pt idx="6391">
                  <c:v>-0.20396423063247299</c:v>
                </c:pt>
                <c:pt idx="6392">
                  <c:v>-0.26286413087204502</c:v>
                </c:pt>
                <c:pt idx="6393">
                  <c:v>-0.25592807884403301</c:v>
                </c:pt>
                <c:pt idx="6394">
                  <c:v>-0.18489325180699601</c:v>
                </c:pt>
                <c:pt idx="6395">
                  <c:v>-6.7550762860434696E-2</c:v>
                </c:pt>
                <c:pt idx="6396">
                  <c:v>6.6710233699032506E-2</c:v>
                </c:pt>
                <c:pt idx="6397">
                  <c:v>0.184263238388331</c:v>
                </c:pt>
                <c:pt idx="6398">
                  <c:v>0.25566637193712999</c:v>
                </c:pt>
                <c:pt idx="6399">
                  <c:v>0.26303627659524897</c:v>
                </c:pt>
                <c:pt idx="6400">
                  <c:v>0.20452711402149301</c:v>
                </c:pt>
                <c:pt idx="6401">
                  <c:v>9.4792866946953505E-2</c:v>
                </c:pt>
                <c:pt idx="6402">
                  <c:v>-3.8682841706704899E-2</c:v>
                </c:pt>
                <c:pt idx="6403">
                  <c:v>-0.16247019268399099</c:v>
                </c:pt>
                <c:pt idx="6404">
                  <c:v>-0.24556587601166899</c:v>
                </c:pt>
                <c:pt idx="6405">
                  <c:v>-0.26715806231212702</c:v>
                </c:pt>
                <c:pt idx="6406">
                  <c:v>-0.22183885457821501</c:v>
                </c:pt>
                <c:pt idx="6407">
                  <c:v>-0.120958729526847</c:v>
                </c:pt>
                <c:pt idx="6408">
                  <c:v>1.02162597080004E-2</c:v>
                </c:pt>
                <c:pt idx="6409">
                  <c:v>0.13883252332190499</c:v>
                </c:pt>
                <c:pt idx="6410">
                  <c:v>0.232677320215392</c:v>
                </c:pt>
                <c:pt idx="6411">
                  <c:v>0.26824663883563099</c:v>
                </c:pt>
                <c:pt idx="6412">
                  <c:v>0.236631922678151</c:v>
                </c:pt>
                <c:pt idx="6413">
                  <c:v>0.145751273528053</c:v>
                </c:pt>
                <c:pt idx="6414">
                  <c:v>1.8366313747596699E-2</c:v>
                </c:pt>
                <c:pt idx="6415">
                  <c:v>-0.113618603247284</c:v>
                </c:pt>
                <c:pt idx="6416">
                  <c:v>-0.21714703622023901</c:v>
                </c:pt>
                <c:pt idx="6417">
                  <c:v>-0.26628964688942097</c:v>
                </c:pt>
                <c:pt idx="6418">
                  <c:v>-0.248738363554108</c:v>
                </c:pt>
                <c:pt idx="6419">
                  <c:v>-0.16888901400588799</c:v>
                </c:pt>
                <c:pt idx="6420">
                  <c:v>-4.6740363188513399E-2</c:v>
                </c:pt>
                <c:pt idx="6421">
                  <c:v>8.7114701545586606E-2</c:v>
                </c:pt>
                <c:pt idx="6422">
                  <c:v>0.19915134885722</c:v>
                </c:pt>
                <c:pt idx="6423">
                  <c:v>0.26130930540228797</c:v>
                </c:pt>
                <c:pt idx="6424">
                  <c:v>0.25802072536411003</c:v>
                </c:pt>
                <c:pt idx="6425">
                  <c:v>0.19010925401411599</c:v>
                </c:pt>
                <c:pt idx="6426">
                  <c:v>7.4583740644096799E-2</c:v>
                </c:pt>
                <c:pt idx="6427">
                  <c:v>-5.9621733254173602E-2</c:v>
                </c:pt>
                <c:pt idx="6428">
                  <c:v>-0.178894574192555</c:v>
                </c:pt>
                <c:pt idx="6429">
                  <c:v>-0.25336215924304301</c:v>
                </c:pt>
                <c:pt idx="6430">
                  <c:v>-0.26437361976638302</c:v>
                </c:pt>
                <c:pt idx="6431">
                  <c:v>-0.20917106716436301</c:v>
                </c:pt>
                <c:pt idx="6432">
                  <c:v>-0.101580323187934</c:v>
                </c:pt>
                <c:pt idx="6433">
                  <c:v>3.1451842889489101E-2</c:v>
                </c:pt>
                <c:pt idx="6434">
                  <c:v>0.15660669980217101</c:v>
                </c:pt>
                <c:pt idx="6435">
                  <c:v>0.242538437231966</c:v>
                </c:pt>
                <c:pt idx="6436">
                  <c:v>0.26772491845778501</c:v>
                </c:pt>
                <c:pt idx="6437">
                  <c:v>0.22585803301103299</c:v>
                </c:pt>
                <c:pt idx="6438">
                  <c:v>0.12742360207515299</c:v>
                </c:pt>
                <c:pt idx="6439">
                  <c:v>-2.92486047908757E-3</c:v>
                </c:pt>
                <c:pt idx="6440">
                  <c:v>-0.13254077358182401</c:v>
                </c:pt>
                <c:pt idx="6441">
                  <c:v>-0.228961027717726</c:v>
                </c:pt>
                <c:pt idx="6442">
                  <c:v>-0.26803657209062698</c:v>
                </c:pt>
                <c:pt idx="6443">
                  <c:v>-0.239980694205254</c:v>
                </c:pt>
                <c:pt idx="6444">
                  <c:v>-0.15182016272403001</c:v>
                </c:pt>
                <c:pt idx="6445">
                  <c:v>-2.56353296646602E-2</c:v>
                </c:pt>
                <c:pt idx="6446">
                  <c:v>0.106970030739264</c:v>
                </c:pt>
                <c:pt idx="6447">
                  <c:v>0.212784083350646</c:v>
                </c:pt>
                <c:pt idx="6448">
                  <c:v>0.26530504227023799</c:v>
                </c:pt>
                <c:pt idx="6449">
                  <c:v>0.25137870752025399</c:v>
                </c:pt>
                <c:pt idx="6450">
                  <c:v>0.174493016031536</c:v>
                </c:pt>
                <c:pt idx="6451">
                  <c:v>5.3904466201636303E-2</c:v>
                </c:pt>
                <c:pt idx="6452">
                  <c:v>-8.01847915874946E-2</c:v>
                </c:pt>
                <c:pt idx="6453">
                  <c:v>-0.19419127089320401</c:v>
                </c:pt>
                <c:pt idx="6454">
                  <c:v>-0.25956134172852502</c:v>
                </c:pt>
                <c:pt idx="6455">
                  <c:v>-0.25992266432627298</c:v>
                </c:pt>
                <c:pt idx="6456">
                  <c:v>-0.19518474320036</c:v>
                </c:pt>
                <c:pt idx="6457">
                  <c:v>-8.1561592301676297E-2</c:v>
                </c:pt>
                <c:pt idx="6458">
                  <c:v>5.2489165360347201E-2</c:v>
                </c:pt>
                <c:pt idx="6459">
                  <c:v>0.17339368593873</c:v>
                </c:pt>
                <c:pt idx="6460">
                  <c:v>0.25087068221742198</c:v>
                </c:pt>
                <c:pt idx="6461">
                  <c:v>0.26551555984603498</c:v>
                </c:pt>
                <c:pt idx="6462">
                  <c:v>0.21366041837225699</c:v>
                </c:pt>
                <c:pt idx="6463">
                  <c:v>0.10829269966414</c:v>
                </c:pt>
                <c:pt idx="6464">
                  <c:v>-2.41975974739977E-2</c:v>
                </c:pt>
                <c:pt idx="6465">
                  <c:v>-0.15062745621377599</c:v>
                </c:pt>
                <c:pt idx="6466">
                  <c:v>-0.23933173411991501</c:v>
                </c:pt>
                <c:pt idx="6467">
                  <c:v>-0.268093894509432</c:v>
                </c:pt>
                <c:pt idx="6468">
                  <c:v>-0.22971027588528301</c:v>
                </c:pt>
                <c:pt idx="6469">
                  <c:v>-0.13379429364657</c:v>
                </c:pt>
                <c:pt idx="6470">
                  <c:v>-4.3687005645338403E-3</c:v>
                </c:pt>
                <c:pt idx="6471">
                  <c:v>0.12615106067534099</c:v>
                </c:pt>
                <c:pt idx="6472">
                  <c:v>0.225075506184712</c:v>
                </c:pt>
                <c:pt idx="6473">
                  <c:v>0.26762839490305002</c:v>
                </c:pt>
                <c:pt idx="6474">
                  <c:v>0.24315209187189099</c:v>
                </c:pt>
                <c:pt idx="6475">
                  <c:v>0.157776839025348</c:v>
                </c:pt>
                <c:pt idx="6476">
                  <c:v>3.28853980684575E-2</c:v>
                </c:pt>
                <c:pt idx="6477">
                  <c:v>-0.10024239484087701</c:v>
                </c:pt>
                <c:pt idx="6478">
                  <c:v>-0.20826385810364401</c:v>
                </c:pt>
                <c:pt idx="6479">
                  <c:v>-0.26412434612917401</c:v>
                </c:pt>
                <c:pt idx="6480">
                  <c:v>-0.25383325315816502</c:v>
                </c:pt>
                <c:pt idx="6481">
                  <c:v>-0.179968047266511</c:v>
                </c:pt>
                <c:pt idx="6482">
                  <c:v>-6.1028727496248103E-2</c:v>
                </c:pt>
                <c:pt idx="6483">
                  <c:v>7.3195615670189798E-2</c:v>
                </c:pt>
                <c:pt idx="6484">
                  <c:v>0.18908766281939501</c:v>
                </c:pt>
                <c:pt idx="6485">
                  <c:v>0.25762153180078301</c:v>
                </c:pt>
                <c:pt idx="6486">
                  <c:v>0.261632489974708</c:v>
                </c:pt>
                <c:pt idx="6487">
                  <c:v>0.20011596798433301</c:v>
                </c:pt>
                <c:pt idx="6488">
                  <c:v>8.8479160382944497E-2</c:v>
                </c:pt>
                <c:pt idx="6489">
                  <c:v>-4.5317801821215101E-2</c:v>
                </c:pt>
                <c:pt idx="6490">
                  <c:v>-0.167764639428019</c:v>
                </c:pt>
                <c:pt idx="6491">
                  <c:v>-0.24819378235380901</c:v>
                </c:pt>
                <c:pt idx="6492">
                  <c:v>-0.26646125280664401</c:v>
                </c:pt>
                <c:pt idx="6493">
                  <c:v>-0.21799184948844899</c:v>
                </c:pt>
                <c:pt idx="6494">
                  <c:v>-0.114925035142617</c:v>
                </c:pt>
                <c:pt idx="6495">
                  <c:v>1.6925467197841999E-2</c:v>
                </c:pt>
                <c:pt idx="6496">
                  <c:v>0.144536881280626</c:v>
                </c:pt>
                <c:pt idx="6497">
                  <c:v>0.23594813680496199</c:v>
                </c:pt>
                <c:pt idx="6498">
                  <c:v>0.26826471775052002</c:v>
                </c:pt>
                <c:pt idx="6499">
                  <c:v>0.23339273594197099</c:v>
                </c:pt>
                <c:pt idx="6500">
                  <c:v>0.14006609555333699</c:v>
                </c:pt>
                <c:pt idx="6501">
                  <c:v>1.16590326263951E-2</c:v>
                </c:pt>
                <c:pt idx="6502">
                  <c:v>-0.119668107349214</c:v>
                </c:pt>
                <c:pt idx="6503">
                  <c:v>-0.221023627472171</c:v>
                </c:pt>
                <c:pt idx="6504">
                  <c:v>-0.26702240896368201</c:v>
                </c:pt>
                <c:pt idx="6505">
                  <c:v>-0.24614377164347401</c:v>
                </c:pt>
                <c:pt idx="6506">
                  <c:v>-0.163616899750056</c:v>
                </c:pt>
                <c:pt idx="6507">
                  <c:v>-4.0111160308679498E-2</c:v>
                </c:pt>
                <c:pt idx="6508">
                  <c:v>9.3440668063579396E-2</c:v>
                </c:pt>
                <c:pt idx="6509">
                  <c:v>0.20358970145549299</c:v>
                </c:pt>
                <c:pt idx="6510">
                  <c:v>0.26274843113906299</c:v>
                </c:pt>
                <c:pt idx="6511">
                  <c:v>0.25610018627092401</c:v>
                </c:pt>
                <c:pt idx="6512">
                  <c:v>0.18531006102101699</c:v>
                </c:pt>
                <c:pt idx="6513">
                  <c:v>6.8107881408237994E-2</c:v>
                </c:pt>
                <c:pt idx="6514">
                  <c:v>-6.6152339613856595E-2</c:v>
                </c:pt>
                <c:pt idx="6515">
                  <c:v>-0.18384429680033901</c:v>
                </c:pt>
                <c:pt idx="6516">
                  <c:v>-0.25549130936595899</c:v>
                </c:pt>
                <c:pt idx="6517">
                  <c:v>-0.26314893854785798</c:v>
                </c:pt>
                <c:pt idx="6518">
                  <c:v>-0.20489928361294699</c:v>
                </c:pt>
                <c:pt idx="6519">
                  <c:v>-9.5331331994300897E-2</c:v>
                </c:pt>
                <c:pt idx="6520">
                  <c:v>3.81129431149674E-2</c:v>
                </c:pt>
                <c:pt idx="6521">
                  <c:v>0.16201159518555799</c:v>
                </c:pt>
                <c:pt idx="6522">
                  <c:v>0.24533343819495501</c:v>
                </c:pt>
                <c:pt idx="6523">
                  <c:v>0.26720999967026798</c:v>
                </c:pt>
                <c:pt idx="6524">
                  <c:v>0.22216215907766901</c:v>
                </c:pt>
                <c:pt idx="6525">
                  <c:v>0.12147242755009</c:v>
                </c:pt>
                <c:pt idx="6526">
                  <c:v>-9.6408270176414207E-3</c:v>
                </c:pt>
                <c:pt idx="6527">
                  <c:v>-0.13833947665145599</c:v>
                </c:pt>
                <c:pt idx="6528">
                  <c:v>-0.23239014616210499</c:v>
                </c:pt>
                <c:pt idx="6529">
                  <c:v>-0.26823726192265102</c:v>
                </c:pt>
                <c:pt idx="6530">
                  <c:v>-0.236902691411504</c:v>
                </c:pt>
                <c:pt idx="6531">
                  <c:v>-0.14623437219874399</c:v>
                </c:pt>
                <c:pt idx="6532">
                  <c:v>-1.8940747296623799E-2</c:v>
                </c:pt>
                <c:pt idx="6533">
                  <c:v>0.113096705265801</c:v>
                </c:pt>
                <c:pt idx="6534">
                  <c:v>0.21680838639338301</c:v>
                </c:pt>
                <c:pt idx="6535">
                  <c:v>0.26621906216715902</c:v>
                </c:pt>
                <c:pt idx="6536">
                  <c:v>0.24895352231800699</c:v>
                </c:pt>
                <c:pt idx="6537">
                  <c:v>0.16933602840878001</c:v>
                </c:pt>
                <c:pt idx="6538">
                  <c:v>4.7307275700118903E-2</c:v>
                </c:pt>
                <c:pt idx="6539">
                  <c:v>-8.6569877680669094E-2</c:v>
                </c:pt>
                <c:pt idx="6540">
                  <c:v>-0.198765068155801</c:v>
                </c:pt>
                <c:pt idx="6541">
                  <c:v>-0.26117831426235</c:v>
                </c:pt>
                <c:pt idx="6542">
                  <c:v>-0.25817783132925898</c:v>
                </c:pt>
                <c:pt idx="6543">
                  <c:v>-0.19051510892076801</c:v>
                </c:pt>
                <c:pt idx="6544">
                  <c:v>-7.5136695613137794E-2</c:v>
                </c:pt>
                <c:pt idx="6545">
                  <c:v>5.90601692250226E-2</c:v>
                </c:pt>
                <c:pt idx="6546">
                  <c:v>0.17846504829808499</c:v>
                </c:pt>
                <c:pt idx="6547">
                  <c:v>0.25317224890810902</c:v>
                </c:pt>
                <c:pt idx="6548">
                  <c:v>0.26447088921248801</c:v>
                </c:pt>
                <c:pt idx="6549">
                  <c:v>0.20953115465531399</c:v>
                </c:pt>
                <c:pt idx="6550">
                  <c:v>0.102113042577801</c:v>
                </c:pt>
                <c:pt idx="6551">
                  <c:v>-3.0879914476648802E-2</c:v>
                </c:pt>
                <c:pt idx="6552">
                  <c:v>-0.15613880538534</c:v>
                </c:pt>
                <c:pt idx="6553">
                  <c:v>-0.24229176387044599</c:v>
                </c:pt>
                <c:pt idx="6554">
                  <c:v>-0.26776124702521797</c:v>
                </c:pt>
                <c:pt idx="6555">
                  <c:v>-0.22616826479234101</c:v>
                </c:pt>
                <c:pt idx="6556">
                  <c:v>-0.127930037596168</c:v>
                </c:pt>
                <c:pt idx="6557">
                  <c:v>2.3490611363010802E-3</c:v>
                </c:pt>
                <c:pt idx="6558">
                  <c:v>0.13203982293466701</c:v>
                </c:pt>
                <c:pt idx="6559">
                  <c:v>0.228660391963451</c:v>
                </c:pt>
                <c:pt idx="6560">
                  <c:v>0.26801154731890098</c:v>
                </c:pt>
                <c:pt idx="6561">
                  <c:v>0.24023754802539901</c:v>
                </c:pt>
                <c:pt idx="6562">
                  <c:v>0.15229456450338399</c:v>
                </c:pt>
                <c:pt idx="6563">
                  <c:v>2.6208462534609501E-2</c:v>
                </c:pt>
                <c:pt idx="6564">
                  <c:v>-0.10644171146145601</c:v>
                </c:pt>
                <c:pt idx="6565">
                  <c:v>-0.21243289850556099</c:v>
                </c:pt>
                <c:pt idx="6566">
                  <c:v>-0.26521894828092102</c:v>
                </c:pt>
                <c:pt idx="6567">
                  <c:v>-0.25157926716041701</c:v>
                </c:pt>
                <c:pt idx="6568">
                  <c:v>-0.17492999789511901</c:v>
                </c:pt>
                <c:pt idx="6569">
                  <c:v>-5.44684254700658E-2</c:v>
                </c:pt>
                <c:pt idx="6570">
                  <c:v>7.9635102011546E-2</c:v>
                </c:pt>
                <c:pt idx="6571">
                  <c:v>0.19379352417405901</c:v>
                </c:pt>
                <c:pt idx="6572">
                  <c:v>0.25941515599943499</c:v>
                </c:pt>
                <c:pt idx="6573">
                  <c:v>0.26006465270995899</c:v>
                </c:pt>
                <c:pt idx="6574">
                  <c:v>0.19557934382529599</c:v>
                </c:pt>
                <c:pt idx="6575">
                  <c:v>8.2109974993422499E-2</c:v>
                </c:pt>
                <c:pt idx="6576">
                  <c:v>-5.1924346448858003E-2</c:v>
                </c:pt>
                <c:pt idx="6577">
                  <c:v>-0.172953893207762</c:v>
                </c:pt>
                <c:pt idx="6578">
                  <c:v>-0.25066606448472301</c:v>
                </c:pt>
                <c:pt idx="6579">
                  <c:v>-0.265597364892115</c:v>
                </c:pt>
                <c:pt idx="6580">
                  <c:v>-0.21400815761584399</c:v>
                </c:pt>
                <c:pt idx="6581">
                  <c:v>-0.10881927965445901</c:v>
                </c:pt>
                <c:pt idx="6582">
                  <c:v>2.3624061962185899E-2</c:v>
                </c:pt>
                <c:pt idx="6583">
                  <c:v>0.15015061070736099</c:v>
                </c:pt>
                <c:pt idx="6584">
                  <c:v>0.23907100753411301</c:v>
                </c:pt>
                <c:pt idx="6585">
                  <c:v>0.26811458743508798</c:v>
                </c:pt>
                <c:pt idx="6586">
                  <c:v>0.23000720565079699</c:v>
                </c:pt>
                <c:pt idx="6587">
                  <c:v>0.13429309235015</c:v>
                </c:pt>
                <c:pt idx="6588">
                  <c:v>4.9444409765454804E-3</c:v>
                </c:pt>
                <c:pt idx="6589">
                  <c:v>-0.12564257631271999</c:v>
                </c:pt>
                <c:pt idx="6590">
                  <c:v>-0.22476163093450799</c:v>
                </c:pt>
                <c:pt idx="6591">
                  <c:v>-0.26758774076881697</c:v>
                </c:pt>
                <c:pt idx="6592">
                  <c:v>-0.243394840933748</c:v>
                </c:pt>
                <c:pt idx="6593">
                  <c:v>-0.15824219327484801</c:v>
                </c:pt>
                <c:pt idx="6594">
                  <c:v>-3.3456806646963502E-2</c:v>
                </c:pt>
                <c:pt idx="6595">
                  <c:v>9.9708044756613198E-2</c:v>
                </c:pt>
                <c:pt idx="6596">
                  <c:v>0.20790039780709199</c:v>
                </c:pt>
                <c:pt idx="6597">
                  <c:v>0.26402280650635102</c:v>
                </c:pt>
                <c:pt idx="6598">
                  <c:v>0.25401906543751201</c:v>
                </c:pt>
                <c:pt idx="6599">
                  <c:v>0.18039467360997</c:v>
                </c:pt>
                <c:pt idx="6600">
                  <c:v>6.1589316689502398E-2</c:v>
                </c:pt>
                <c:pt idx="6601">
                  <c:v>-7.2641466668233901E-2</c:v>
                </c:pt>
                <c:pt idx="6602">
                  <c:v>-0.18867874406396801</c:v>
                </c:pt>
                <c:pt idx="6603">
                  <c:v>-0.25746025953092899</c:v>
                </c:pt>
                <c:pt idx="6604">
                  <c:v>-0.261759255830874</c:v>
                </c:pt>
                <c:pt idx="6605">
                  <c:v>-0.20049902267144301</c:v>
                </c:pt>
                <c:pt idx="6606">
                  <c:v>-8.9022565478312304E-2</c:v>
                </c:pt>
                <c:pt idx="6607">
                  <c:v>4.4750145494763999E-2</c:v>
                </c:pt>
                <c:pt idx="6608">
                  <c:v>0.167314904918928</c:v>
                </c:pt>
                <c:pt idx="6609">
                  <c:v>0.24797460845983199</c:v>
                </c:pt>
                <c:pt idx="6610">
                  <c:v>0.26652753298918103</c:v>
                </c:pt>
                <c:pt idx="6611">
                  <c:v>0.21832698346461399</c:v>
                </c:pt>
                <c:pt idx="6612">
                  <c:v>0.11544508652905699</c:v>
                </c:pt>
                <c:pt idx="6613">
                  <c:v>-1.6350748497024101E-2</c:v>
                </c:pt>
                <c:pt idx="6614">
                  <c:v>-0.14405143712934601</c:v>
                </c:pt>
                <c:pt idx="6615">
                  <c:v>-0.23567354970238499</c:v>
                </c:pt>
                <c:pt idx="6616">
                  <c:v>-0.26826975973990203</c:v>
                </c:pt>
                <c:pt idx="6617">
                  <c:v>-0.233676144225792</c:v>
                </c:pt>
                <c:pt idx="6618">
                  <c:v>-0.14055688876877601</c:v>
                </c:pt>
                <c:pt idx="6619">
                  <c:v>-1.2234288567986799E-2</c:v>
                </c:pt>
                <c:pt idx="6620">
                  <c:v>0.119152465100671</c:v>
                </c:pt>
                <c:pt idx="6621">
                  <c:v>0.220696744716637</c:v>
                </c:pt>
                <c:pt idx="6622">
                  <c:v>0.26696615551511299</c:v>
                </c:pt>
                <c:pt idx="6623">
                  <c:v>0.24637223652703499</c:v>
                </c:pt>
                <c:pt idx="6624">
                  <c:v>0.164072862518367</c:v>
                </c:pt>
                <c:pt idx="6625">
                  <c:v>4.0680422257828801E-2</c:v>
                </c:pt>
                <c:pt idx="6626">
                  <c:v>-9.2900682120200806E-2</c:v>
                </c:pt>
                <c:pt idx="6627">
                  <c:v>-0.20321423434723401</c:v>
                </c:pt>
                <c:pt idx="6628">
                  <c:v>-0.26263152093241598</c:v>
                </c:pt>
                <c:pt idx="6629">
                  <c:v>-0.25627111385240198</c:v>
                </c:pt>
                <c:pt idx="6630">
                  <c:v>-0.185726016517481</c:v>
                </c:pt>
                <c:pt idx="6631">
                  <c:v>-6.8664686185198096E-2</c:v>
                </c:pt>
                <c:pt idx="6632">
                  <c:v>6.5594140766956202E-2</c:v>
                </c:pt>
                <c:pt idx="6633">
                  <c:v>0.18342450824751899</c:v>
                </c:pt>
                <c:pt idx="6634">
                  <c:v>0.25531506975445201</c:v>
                </c:pt>
                <c:pt idx="6635">
                  <c:v>0.26326038818167702</c:v>
                </c:pt>
                <c:pt idx="6636">
                  <c:v>0.20527050923991899</c:v>
                </c:pt>
                <c:pt idx="6637">
                  <c:v>9.5869357853234E-2</c:v>
                </c:pt>
                <c:pt idx="6638">
                  <c:v>-3.75428689381129E-2</c:v>
                </c:pt>
                <c:pt idx="6639">
                  <c:v>-0.16155225130485901</c:v>
                </c:pt>
                <c:pt idx="6640">
                  <c:v>-0.24509987013489501</c:v>
                </c:pt>
                <c:pt idx="6641">
                  <c:v>-0.26726070600044</c:v>
                </c:pt>
                <c:pt idx="6642">
                  <c:v>-0.22248444008312299</c:v>
                </c:pt>
                <c:pt idx="6643">
                  <c:v>-0.12198556595372199</c:v>
                </c:pt>
                <c:pt idx="6644">
                  <c:v>9.0653499122989398E-3</c:v>
                </c:pt>
                <c:pt idx="6645">
                  <c:v>0.137845792655437</c:v>
                </c:pt>
                <c:pt idx="6646">
                  <c:v>0.232101901494806</c:v>
                </c:pt>
                <c:pt idx="6647">
                  <c:v>0.26822664924913697</c:v>
                </c:pt>
                <c:pt idx="6648">
                  <c:v>0.23717236874169301</c:v>
                </c:pt>
                <c:pt idx="6649">
                  <c:v>0.14671679717233299</c:v>
                </c:pt>
                <c:pt idx="6650">
                  <c:v>1.9515093586230499E-2</c:v>
                </c:pt>
                <c:pt idx="6651">
                  <c:v>-0.112574286251395</c:v>
                </c:pt>
                <c:pt idx="6652">
                  <c:v>-0.216468737737188</c:v>
                </c:pt>
                <c:pt idx="6653">
                  <c:v>-0.26614725098214498</c:v>
                </c:pt>
                <c:pt idx="6654">
                  <c:v>-0.249167534160946</c:v>
                </c:pt>
                <c:pt idx="6655">
                  <c:v>-0.16978226268597499</c:v>
                </c:pt>
                <c:pt idx="6656">
                  <c:v>-4.7873970268609997E-2</c:v>
                </c:pt>
                <c:pt idx="6657">
                  <c:v>8.6024654991078905E-2</c:v>
                </c:pt>
                <c:pt idx="6658">
                  <c:v>0.19837787175003499</c:v>
                </c:pt>
                <c:pt idx="6659">
                  <c:v>0.26104611988222498</c:v>
                </c:pt>
                <c:pt idx="6660">
                  <c:v>0.25833374787735203</c:v>
                </c:pt>
                <c:pt idx="6661">
                  <c:v>0.19092008613037201</c:v>
                </c:pt>
                <c:pt idx="6662">
                  <c:v>7.5689304429811893E-2</c:v>
                </c:pt>
                <c:pt idx="6663">
                  <c:v>-5.84983331075506E-2</c:v>
                </c:pt>
                <c:pt idx="6664">
                  <c:v>-0.178034700220814</c:v>
                </c:pt>
                <c:pt idx="6665">
                  <c:v>-0.25298117221667799</c:v>
                </c:pt>
                <c:pt idx="6666">
                  <c:v>-0.26456694024961902</c:v>
                </c:pt>
                <c:pt idx="6667">
                  <c:v>-0.20989027684289999</c:v>
                </c:pt>
                <c:pt idx="6668">
                  <c:v>-0.102645291536129</c:v>
                </c:pt>
                <c:pt idx="6669">
                  <c:v>3.0307843801024699E-2</c:v>
                </c:pt>
                <c:pt idx="6670">
                  <c:v>0.155670191641999</c:v>
                </c:pt>
                <c:pt idx="6671">
                  <c:v>0.24204397427847599</c:v>
                </c:pt>
                <c:pt idx="6672">
                  <c:v>0.267796342025103</c:v>
                </c:pt>
                <c:pt idx="6673">
                  <c:v>0.22647745462364699</c:v>
                </c:pt>
                <c:pt idx="6674">
                  <c:v>0.12843588374756901</c:v>
                </c:pt>
                <c:pt idx="6675">
                  <c:v>-1.77325097146489E-3</c:v>
                </c:pt>
                <c:pt idx="6676">
                  <c:v>-0.13153826398424501</c:v>
                </c:pt>
                <c:pt idx="6677">
                  <c:v>-0.228358702778023</c:v>
                </c:pt>
                <c:pt idx="6678">
                  <c:v>-0.267985287826501</c:v>
                </c:pt>
                <c:pt idx="6679">
                  <c:v>-0.24049329507879999</c:v>
                </c:pt>
                <c:pt idx="6680">
                  <c:v>-0.15276826466652399</c:v>
                </c:pt>
                <c:pt idx="6681">
                  <c:v>-2.6781474663005699E-2</c:v>
                </c:pt>
                <c:pt idx="6682">
                  <c:v>0.105912901810069</c:v>
                </c:pt>
                <c:pt idx="6683">
                  <c:v>0.21208073498887001</c:v>
                </c:pt>
                <c:pt idx="6684">
                  <c:v>0.26513163243634502</c:v>
                </c:pt>
                <c:pt idx="6685">
                  <c:v>0.25177866778289898</c:v>
                </c:pt>
                <c:pt idx="6686">
                  <c:v>0.17536617386176601</c:v>
                </c:pt>
                <c:pt idx="6687">
                  <c:v>5.5032133804191703E-2</c:v>
                </c:pt>
                <c:pt idx="6688">
                  <c:v>-7.9085045559215195E-2</c:v>
                </c:pt>
                <c:pt idx="6689">
                  <c:v>-0.19339488465431201</c:v>
                </c:pt>
                <c:pt idx="6690">
                  <c:v>-0.259267775152972</c:v>
                </c:pt>
                <c:pt idx="6691">
                  <c:v>-0.26020544298406201</c:v>
                </c:pt>
                <c:pt idx="6692">
                  <c:v>-0.19597304342241501</c:v>
                </c:pt>
                <c:pt idx="6693">
                  <c:v>-8.2657979407125701E-2</c:v>
                </c:pt>
                <c:pt idx="6694">
                  <c:v>5.1359288323556303E-2</c:v>
                </c:pt>
                <c:pt idx="6695">
                  <c:v>0.17251330368370901</c:v>
                </c:pt>
                <c:pt idx="6696">
                  <c:v>0.25046029194143798</c:v>
                </c:pt>
                <c:pt idx="6697">
                  <c:v>0.26567794633958303</c:v>
                </c:pt>
                <c:pt idx="6698">
                  <c:v>0.21435491093065601</c:v>
                </c:pt>
                <c:pt idx="6699">
                  <c:v>0.109345358317819</c:v>
                </c:pt>
                <c:pt idx="6700">
                  <c:v>-2.3050417615072E-2</c:v>
                </c:pt>
                <c:pt idx="6701">
                  <c:v>-0.14967307346185901</c:v>
                </c:pt>
                <c:pt idx="6702">
                  <c:v>-0.23880917955578501</c:v>
                </c:pt>
                <c:pt idx="6703">
                  <c:v>-0.26813404516536798</c:v>
                </c:pt>
                <c:pt idx="6704">
                  <c:v>-0.23030307578042999</c:v>
                </c:pt>
                <c:pt idx="6705">
                  <c:v>-0.13479127236972499</c:v>
                </c:pt>
                <c:pt idx="6706">
                  <c:v>-5.5201586096749501E-3</c:v>
                </c:pt>
                <c:pt idx="6707">
                  <c:v>0.12513351311874599</c:v>
                </c:pt>
                <c:pt idx="6708">
                  <c:v>0.22444672021461901</c:v>
                </c:pt>
                <c:pt idx="6709">
                  <c:v>0.26754585386637397</c:v>
                </c:pt>
                <c:pt idx="6710">
                  <c:v>0.24363646868331501</c:v>
                </c:pt>
                <c:pt idx="6711">
                  <c:v>0.15870681850759499</c:v>
                </c:pt>
                <c:pt idx="6712">
                  <c:v>3.4028061091024998E-2</c:v>
                </c:pt>
                <c:pt idx="6713">
                  <c:v>-9.9173235320558301E-2</c:v>
                </c:pt>
                <c:pt idx="6714">
                  <c:v>-0.207535979720021</c:v>
                </c:pt>
                <c:pt idx="6715">
                  <c:v>-0.26392005053885598</c:v>
                </c:pt>
                <c:pt idx="6716">
                  <c:v>-0.25420370745910398</c:v>
                </c:pt>
                <c:pt idx="6717">
                  <c:v>-0.180820468880906</c:v>
                </c:pt>
                <c:pt idx="6718">
                  <c:v>-6.21496221427335E-2</c:v>
                </c:pt>
                <c:pt idx="6719">
                  <c:v>7.2086983009351804E-2</c:v>
                </c:pt>
                <c:pt idx="6720">
                  <c:v>0.18826895607156799</c:v>
                </c:pt>
                <c:pt idx="6721">
                  <c:v>0.25729780114984901</c:v>
                </c:pt>
                <c:pt idx="6722">
                  <c:v>0.26188481577047301</c:v>
                </c:pt>
                <c:pt idx="6723">
                  <c:v>0.20088115366593201</c:v>
                </c:pt>
                <c:pt idx="6724">
                  <c:v>8.9565560449552703E-2</c:v>
                </c:pt>
                <c:pt idx="6725">
                  <c:v>-4.4182283005816003E-2</c:v>
                </c:pt>
                <c:pt idx="6726">
                  <c:v>-0.16686439959539201</c:v>
                </c:pt>
                <c:pt idx="6727">
                  <c:v>-0.24775429215472</c:v>
                </c:pt>
                <c:pt idx="6728">
                  <c:v>-0.26659258528785201</c:v>
                </c:pt>
                <c:pt idx="6729">
                  <c:v>-0.21866111161530899</c:v>
                </c:pt>
                <c:pt idx="6730">
                  <c:v>-0.11596460606365599</c:v>
                </c:pt>
                <c:pt idx="6731">
                  <c:v>1.5775954468828301E-2</c:v>
                </c:pt>
                <c:pt idx="6732">
                  <c:v>0.14356532933767799</c:v>
                </c:pt>
                <c:pt idx="6733">
                  <c:v>0.235397876859262</c:v>
                </c:pt>
                <c:pt idx="6734">
                  <c:v>0.268273565819033</c:v>
                </c:pt>
                <c:pt idx="6735">
                  <c:v>0.23395847597104899</c:v>
                </c:pt>
                <c:pt idx="6736">
                  <c:v>0.14104703444309999</c:v>
                </c:pt>
                <c:pt idx="6737">
                  <c:v>1.28094881466002E-2</c:v>
                </c:pt>
                <c:pt idx="6738">
                  <c:v>-0.118636273920511</c:v>
                </c:pt>
                <c:pt idx="6739">
                  <c:v>-0.22036884521821901</c:v>
                </c:pt>
                <c:pt idx="6740">
                  <c:v>-0.26690867216195702</c:v>
                </c:pt>
                <c:pt idx="6741">
                  <c:v>-0.24659956638153999</c:v>
                </c:pt>
                <c:pt idx="6742">
                  <c:v>-0.16452806940821901</c:v>
                </c:pt>
                <c:pt idx="6743">
                  <c:v>-4.1249496793566702E-2</c:v>
                </c:pt>
                <c:pt idx="6744">
                  <c:v>9.2360268186334804E-2</c:v>
                </c:pt>
                <c:pt idx="6745">
                  <c:v>0.202837831037461</c:v>
                </c:pt>
                <c:pt idx="6746">
                  <c:v>0.26251340079070601</c:v>
                </c:pt>
                <c:pt idx="6747">
                  <c:v>0.25644086080100897</c:v>
                </c:pt>
                <c:pt idx="6748">
                  <c:v>0.18614111638009401</c:v>
                </c:pt>
                <c:pt idx="6749">
                  <c:v>6.9221174626132795E-2</c:v>
                </c:pt>
                <c:pt idx="6750">
                  <c:v>-6.5035639729935799E-2</c:v>
                </c:pt>
                <c:pt idx="6751">
                  <c:v>-0.18300387466382301</c:v>
                </c:pt>
                <c:pt idx="6752">
                  <c:v>-0.25513765391453902</c:v>
                </c:pt>
                <c:pt idx="6753">
                  <c:v>-0.26337062498326103</c:v>
                </c:pt>
                <c:pt idx="6754">
                  <c:v>-0.20564078919218401</c:v>
                </c:pt>
                <c:pt idx="6755">
                  <c:v>-9.6406942045084806E-2</c:v>
                </c:pt>
                <c:pt idx="6756">
                  <c:v>3.6972621802455502E-2</c:v>
                </c:pt>
                <c:pt idx="6757">
                  <c:v>0.16109216315807701</c:v>
                </c:pt>
                <c:pt idx="6758">
                  <c:v>0.24486517290752999</c:v>
                </c:pt>
                <c:pt idx="6759">
                  <c:v>0.26731018106903998</c:v>
                </c:pt>
                <c:pt idx="6760">
                  <c:v>0.222805696109837</c:v>
                </c:pt>
                <c:pt idx="6761">
                  <c:v>0.12249814237373199</c:v>
                </c:pt>
                <c:pt idx="6762">
                  <c:v>-8.4898310431777008E-3</c:v>
                </c:pt>
                <c:pt idx="6763">
                  <c:v>-0.13735147360823599</c:v>
                </c:pt>
                <c:pt idx="6764">
                  <c:v>-0.23181258754143</c:v>
                </c:pt>
                <c:pt idx="6765">
                  <c:v>-0.26821480086398197</c:v>
                </c:pt>
                <c:pt idx="6766">
                  <c:v>-0.23744095342632299</c:v>
                </c:pt>
                <c:pt idx="6767">
                  <c:v>-0.14719854622630399</c:v>
                </c:pt>
                <c:pt idx="6768">
                  <c:v>-2.0089349970421801E-2</c:v>
                </c:pt>
                <c:pt idx="6769">
                  <c:v>0.11205134861083201</c:v>
                </c:pt>
                <c:pt idx="6770">
                  <c:v>0.216128091816402</c:v>
                </c:pt>
                <c:pt idx="6771">
                  <c:v>0.266074213665211</c:v>
                </c:pt>
                <c:pt idx="6772">
                  <c:v>0.24938039809698001</c:v>
                </c:pt>
                <c:pt idx="6773">
                  <c:v>0.170227714781686</c:v>
                </c:pt>
                <c:pt idx="6774">
                  <c:v>4.8440444283242699E-2</c:v>
                </c:pt>
                <c:pt idx="6775">
                  <c:v>-8.5479035988639096E-2</c:v>
                </c:pt>
                <c:pt idx="6776">
                  <c:v>-0.19798976142372399</c:v>
                </c:pt>
                <c:pt idx="6777">
                  <c:v>-0.26091272287092798</c:v>
                </c:pt>
                <c:pt idx="6778">
                  <c:v>-0.25848847429008398</c:v>
                </c:pt>
                <c:pt idx="6779">
                  <c:v>-0.191324183777211</c:v>
                </c:pt>
                <c:pt idx="6780">
                  <c:v>-7.6241564548267998E-2</c:v>
                </c:pt>
                <c:pt idx="6781">
                  <c:v>5.7936227490118501E-2</c:v>
                </c:pt>
                <c:pt idx="6782">
                  <c:v>0.177603531943342</c:v>
                </c:pt>
                <c:pt idx="6783">
                  <c:v>0.25278893004903202</c:v>
                </c:pt>
                <c:pt idx="6784">
                  <c:v>0.264661772435271</c:v>
                </c:pt>
                <c:pt idx="6785">
                  <c:v>0.210248432072657</c:v>
                </c:pt>
                <c:pt idx="6786">
                  <c:v>0.103177067610864</c:v>
                </c:pt>
                <c:pt idx="6787">
                  <c:v>-2.9735633498128199E-2</c:v>
                </c:pt>
                <c:pt idx="6788">
                  <c:v>-0.15520086073103601</c:v>
                </c:pt>
                <c:pt idx="6789">
                  <c:v>-0.24179506959761499</c:v>
                </c:pt>
                <c:pt idx="6790">
                  <c:v>-0.26783020329575902</c:v>
                </c:pt>
                <c:pt idx="6791">
                  <c:v>-0.22678560108052201</c:v>
                </c:pt>
                <c:pt idx="6792">
                  <c:v>-0.12894113819893899</c:v>
                </c:pt>
                <c:pt idx="6793">
                  <c:v>1.1974326373176199E-3</c:v>
                </c:pt>
                <c:pt idx="6794">
                  <c:v>0.13103609904122501</c:v>
                </c:pt>
                <c:pt idx="6795">
                  <c:v>0.228055961551315</c:v>
                </c:pt>
                <c:pt idx="6796">
                  <c:v>0.26795779373440398</c:v>
                </c:pt>
                <c:pt idx="6797">
                  <c:v>0.240747934187241</c:v>
                </c:pt>
                <c:pt idx="6798">
                  <c:v>0.15324126103112701</c:v>
                </c:pt>
                <c:pt idx="6799">
                  <c:v>2.7354363409999999E-2</c:v>
                </c:pt>
                <c:pt idx="6800">
                  <c:v>-0.105383604221312</c:v>
                </c:pt>
                <c:pt idx="6801">
                  <c:v>-0.211727594422979</c:v>
                </c:pt>
                <c:pt idx="6802">
                  <c:v>-0.265043095138771</c:v>
                </c:pt>
                <c:pt idx="6803">
                  <c:v>-0.25197690846906601</c:v>
                </c:pt>
                <c:pt idx="6804">
                  <c:v>-0.17580154192202699</c:v>
                </c:pt>
                <c:pt idx="6805">
                  <c:v>-5.5595588607027499E-2</c:v>
                </c:pt>
                <c:pt idx="6806">
                  <c:v>7.8534624764595107E-2</c:v>
                </c:pt>
                <c:pt idx="6807">
                  <c:v>0.192995354170482</c:v>
                </c:pt>
                <c:pt idx="6808">
                  <c:v>0.25911919986811599</c:v>
                </c:pt>
                <c:pt idx="6809">
                  <c:v>0.26034503449996599</c:v>
                </c:pt>
                <c:pt idx="6810">
                  <c:v>0.196365840177958</c:v>
                </c:pt>
                <c:pt idx="6811">
                  <c:v>8.3205603018146501E-2</c:v>
                </c:pt>
                <c:pt idx="6812">
                  <c:v>-5.0793993587646899E-2</c:v>
                </c:pt>
                <c:pt idx="6813">
                  <c:v>-0.172071919396354</c:v>
                </c:pt>
                <c:pt idx="6814">
                  <c:v>-0.250253365535554</c:v>
                </c:pt>
                <c:pt idx="6815">
                  <c:v>-0.26575730381720297</c:v>
                </c:pt>
                <c:pt idx="6816">
                  <c:v>-0.214700676719211</c:v>
                </c:pt>
                <c:pt idx="6817">
                  <c:v>-0.10987093323059099</c:v>
                </c:pt>
                <c:pt idx="6818">
                  <c:v>2.2476667075417098E-2</c:v>
                </c:pt>
                <c:pt idx="6819">
                  <c:v>0.14919484667726701</c:v>
                </c:pt>
                <c:pt idx="6820">
                  <c:v>0.23854625139116101</c:v>
                </c:pt>
                <c:pt idx="6821">
                  <c:v>0.26815226761063099</c:v>
                </c:pt>
                <c:pt idx="6822">
                  <c:v>0.23059788491111899</c:v>
                </c:pt>
                <c:pt idx="6823">
                  <c:v>0.13528883141019499</c:v>
                </c:pt>
                <c:pt idx="6824">
                  <c:v>6.0958508116092597E-3</c:v>
                </c:pt>
                <c:pt idx="6825">
                  <c:v>-0.124623873438657</c:v>
                </c:pt>
                <c:pt idx="6826">
                  <c:v>-0.22413077547582899</c:v>
                </c:pt>
                <c:pt idx="6827">
                  <c:v>-0.26750273438869199</c:v>
                </c:pt>
                <c:pt idx="6828">
                  <c:v>-0.24387697400741901</c:v>
                </c:pt>
                <c:pt idx="6829">
                  <c:v>-0.15917071258307799</c:v>
                </c:pt>
                <c:pt idx="6830">
                  <c:v>-3.4599158768891698E-2</c:v>
                </c:pt>
                <c:pt idx="6831">
                  <c:v>9.86379689965627E-2</c:v>
                </c:pt>
                <c:pt idx="6832">
                  <c:v>0.20717060552129199</c:v>
                </c:pt>
                <c:pt idx="6833">
                  <c:v>0.263816078700082</c:v>
                </c:pt>
                <c:pt idx="6834">
                  <c:v>0.25438717837230101</c:v>
                </c:pt>
                <c:pt idx="6835">
                  <c:v>0.18124543111769301</c:v>
                </c:pt>
                <c:pt idx="6836">
                  <c:v>6.27096412746323E-2</c:v>
                </c:pt>
                <c:pt idx="6837">
                  <c:v>-7.1532167248031603E-2</c:v>
                </c:pt>
                <c:pt idx="6838">
                  <c:v>-0.18785830073007601</c:v>
                </c:pt>
                <c:pt idx="6839">
                  <c:v>-0.257134157405983</c:v>
                </c:pt>
                <c:pt idx="6840">
                  <c:v>-0.26200916921505601</c:v>
                </c:pt>
                <c:pt idx="6841">
                  <c:v>-0.20126235920733501</c:v>
                </c:pt>
                <c:pt idx="6842">
                  <c:v>-9.0108142795104706E-2</c:v>
                </c:pt>
                <c:pt idx="6843">
                  <c:v>4.3614216970495598E-2</c:v>
                </c:pt>
                <c:pt idx="6844">
                  <c:v>0.16641312553287499</c:v>
                </c:pt>
                <c:pt idx="6845">
                  <c:v>0.24753283445346499</c:v>
                </c:pt>
                <c:pt idx="6846">
                  <c:v>0.26665640940296198</c:v>
                </c:pt>
                <c:pt idx="6847">
                  <c:v>0.21899423240121901</c:v>
                </c:pt>
                <c:pt idx="6848">
                  <c:v>0.116483591353003</c:v>
                </c:pt>
                <c:pt idx="6849">
                  <c:v>-1.5201087761311899E-2</c:v>
                </c:pt>
                <c:pt idx="6850">
                  <c:v>-0.14307856014510401</c:v>
                </c:pt>
                <c:pt idx="6851">
                  <c:v>-0.23512111954560699</c:v>
                </c:pt>
                <c:pt idx="6852">
                  <c:v>-0.26827613597038003</c:v>
                </c:pt>
                <c:pt idx="6853">
                  <c:v>-0.234239729877049</c:v>
                </c:pt>
                <c:pt idx="6854">
                  <c:v>-0.141536530318223</c:v>
                </c:pt>
                <c:pt idx="6855">
                  <c:v>-1.33846287123091E-2</c:v>
                </c:pt>
                <c:pt idx="6856">
                  <c:v>0.11811953618681099</c:v>
                </c:pt>
                <c:pt idx="6857">
                  <c:v>0.22003993048754</c:v>
                </c:pt>
                <c:pt idx="6858">
                  <c:v>0.26684995916903698</c:v>
                </c:pt>
                <c:pt idx="6859">
                  <c:v>0.24682576015968499</c:v>
                </c:pt>
                <c:pt idx="6860">
                  <c:v>0.164982518322488</c:v>
                </c:pt>
                <c:pt idx="6861">
                  <c:v>4.1818381294184803E-2</c:v>
                </c:pt>
                <c:pt idx="6862">
                  <c:v>-9.1819428751650695E-2</c:v>
                </c:pt>
                <c:pt idx="6863">
                  <c:v>-0.202460493260253</c:v>
                </c:pt>
                <c:pt idx="6864">
                  <c:v>-0.26239407125810799</c:v>
                </c:pt>
                <c:pt idx="6865">
                  <c:v>-0.256609426334728</c:v>
                </c:pt>
                <c:pt idx="6866">
                  <c:v>-0.186555358696505</c:v>
                </c:pt>
                <c:pt idx="6867">
                  <c:v>-6.9777344167317706E-2</c:v>
                </c:pt>
                <c:pt idx="6868">
                  <c:v>6.4476839075791603E-2</c:v>
                </c:pt>
                <c:pt idx="6869">
                  <c:v>0.18258239798709799</c:v>
                </c:pt>
                <c:pt idx="6870">
                  <c:v>0.25495906266356999</c:v>
                </c:pt>
                <c:pt idx="6871">
                  <c:v>0.26347964844475302</c:v>
                </c:pt>
                <c:pt idx="6872">
                  <c:v>0.20601012176387401</c:v>
                </c:pt>
                <c:pt idx="6873">
                  <c:v>9.6944082093219794E-2</c:v>
                </c:pt>
                <c:pt idx="6874">
                  <c:v>-3.6402204335105597E-2</c:v>
                </c:pt>
                <c:pt idx="6875">
                  <c:v>-0.16063133286482201</c:v>
                </c:pt>
                <c:pt idx="6876">
                  <c:v>-0.24462934759409999</c:v>
                </c:pt>
                <c:pt idx="6877">
                  <c:v>-0.26735842464813803</c:v>
                </c:pt>
                <c:pt idx="6878">
                  <c:v>-0.22312592567779599</c:v>
                </c:pt>
                <c:pt idx="6879">
                  <c:v>-0.12301015444869701</c:v>
                </c:pt>
                <c:pt idx="6880">
                  <c:v>7.9142730616750707E-3</c:v>
                </c:pt>
                <c:pt idx="6881">
                  <c:v>0.13685652178716501</c:v>
                </c:pt>
                <c:pt idx="6882">
                  <c:v>0.231522205634835</c:v>
                </c:pt>
                <c:pt idx="6883">
                  <c:v>0.26820171682177002</c:v>
                </c:pt>
                <c:pt idx="6884">
                  <c:v>0.237708444228033</c:v>
                </c:pt>
                <c:pt idx="6885">
                  <c:v>0.14767961714125499</c:v>
                </c:pt>
                <c:pt idx="6886">
                  <c:v>2.0663513803616598E-2</c:v>
                </c:pt>
                <c:pt idx="6887">
                  <c:v>-0.11152789475327</c:v>
                </c:pt>
                <c:pt idx="6888">
                  <c:v>-0.21578645020037199</c:v>
                </c:pt>
                <c:pt idx="6889">
                  <c:v>-0.26599995055283798</c:v>
                </c:pt>
                <c:pt idx="6890">
                  <c:v>-0.24959211314545299</c:v>
                </c:pt>
                <c:pt idx="6891">
                  <c:v>-0.170672382643729</c:v>
                </c:pt>
                <c:pt idx="6892">
                  <c:v>-4.9006695134289201E-2</c:v>
                </c:pt>
                <c:pt idx="6893">
                  <c:v>8.4933023186999204E-2</c:v>
                </c:pt>
                <c:pt idx="6894">
                  <c:v>0.19760073896487901</c:v>
                </c:pt>
                <c:pt idx="6895">
                  <c:v>0.26077812384301602</c:v>
                </c:pt>
                <c:pt idx="6896">
                  <c:v>0.25864200985463698</c:v>
                </c:pt>
                <c:pt idx="6897">
                  <c:v>0.19172739999962199</c:v>
                </c:pt>
                <c:pt idx="6898">
                  <c:v>7.6793473424261099E-2</c:v>
                </c:pt>
                <c:pt idx="6899">
                  <c:v>-5.73738549623291E-2</c:v>
                </c:pt>
                <c:pt idx="6900">
                  <c:v>-0.177171545452047</c:v>
                </c:pt>
                <c:pt idx="6901">
                  <c:v>-0.25259552329082702</c:v>
                </c:pt>
                <c:pt idx="6902">
                  <c:v>-0.26475538533255499</c:v>
                </c:pt>
                <c:pt idx="6903">
                  <c:v>-0.210605618694574</c:v>
                </c:pt>
                <c:pt idx="6904">
                  <c:v>-0.10370836835213</c:v>
                </c:pt>
                <c:pt idx="6905">
                  <c:v>2.9163286204114E-2</c:v>
                </c:pt>
                <c:pt idx="6906">
                  <c:v>0.15473081481464401</c:v>
                </c:pt>
                <c:pt idx="6907">
                  <c:v>0.241545050974559</c:v>
                </c:pt>
                <c:pt idx="6908">
                  <c:v>0.26786283068118599</c:v>
                </c:pt>
                <c:pt idx="6909">
                  <c:v>0.227092702743347</c:v>
                </c:pt>
                <c:pt idx="6910">
                  <c:v>0.12944579862258601</c:v>
                </c:pt>
                <c:pt idx="6911">
                  <c:v>-6.2160878663633501E-4</c:v>
                </c:pt>
                <c:pt idx="6912">
                  <c:v>-0.13053333041906501</c:v>
                </c:pt>
                <c:pt idx="6913">
                  <c:v>-0.22775216967804601</c:v>
                </c:pt>
                <c:pt idx="6914">
                  <c:v>-0.26792906516927401</c:v>
                </c:pt>
                <c:pt idx="6915">
                  <c:v>-0.24100146417760601</c:v>
                </c:pt>
                <c:pt idx="6916">
                  <c:v>-0.15371355141811399</c:v>
                </c:pt>
                <c:pt idx="6917">
                  <c:v>-2.7927126136311899E-2</c:v>
                </c:pt>
                <c:pt idx="6918">
                  <c:v>0.104853821133642</c:v>
                </c:pt>
                <c:pt idx="6919">
                  <c:v>0.21137347843479401</c:v>
                </c:pt>
                <c:pt idx="6920">
                  <c:v>0.26495333679608801</c:v>
                </c:pt>
                <c:pt idx="6921">
                  <c:v>0.25217398830562998</c:v>
                </c:pt>
                <c:pt idx="6922">
                  <c:v>0.17623610007017601</c:v>
                </c:pt>
                <c:pt idx="6923">
                  <c:v>5.6158787282755002E-2</c:v>
                </c:pt>
                <c:pt idx="6924">
                  <c:v>-7.7983842163456302E-2</c:v>
                </c:pt>
                <c:pt idx="6925">
                  <c:v>-0.19259493456319501</c:v>
                </c:pt>
                <c:pt idx="6926">
                  <c:v>-0.25896943082934798</c:v>
                </c:pt>
                <c:pt idx="6927">
                  <c:v>-0.26048342661457602</c:v>
                </c:pt>
                <c:pt idx="6928">
                  <c:v>-0.19675773228231999</c:v>
                </c:pt>
                <c:pt idx="6929">
                  <c:v>-8.3752843303601096E-2</c:v>
                </c:pt>
                <c:pt idx="6930">
                  <c:v>5.0228464845424502E-2</c:v>
                </c:pt>
                <c:pt idx="6931">
                  <c:v>0.171629742379139</c:v>
                </c:pt>
                <c:pt idx="6932">
                  <c:v>0.25004528622037397</c:v>
                </c:pt>
                <c:pt idx="6933">
                  <c:v>0.265835436959376</c:v>
                </c:pt>
                <c:pt idx="6934">
                  <c:v>0.215045453388577</c:v>
                </c:pt>
                <c:pt idx="6935">
                  <c:v>0.110396001971467</c:v>
                </c:pt>
                <c:pt idx="6936">
                  <c:v>-2.19028129864722E-2</c:v>
                </c:pt>
                <c:pt idx="6937">
                  <c:v>-0.14871593255676299</c:v>
                </c:pt>
                <c:pt idx="6938">
                  <c:v>-0.23828222425154499</c:v>
                </c:pt>
                <c:pt idx="6939">
                  <c:v>-0.26816925468692498</c:v>
                </c:pt>
                <c:pt idx="6940">
                  <c:v>-0.23089163168468599</c:v>
                </c:pt>
                <c:pt idx="6941">
                  <c:v>-0.135785767179322</c:v>
                </c:pt>
                <c:pt idx="6942">
                  <c:v>-6.6715149301527299E-3</c:v>
                </c:pt>
                <c:pt idx="6943">
                  <c:v>0.124113659620347</c:v>
                </c:pt>
                <c:pt idx="6944">
                  <c:v>0.22381379817368499</c:v>
                </c:pt>
                <c:pt idx="6945">
                  <c:v>0.267458382534421</c:v>
                </c:pt>
                <c:pt idx="6946">
                  <c:v>0.24411635579806201</c:v>
                </c:pt>
                <c:pt idx="6947">
                  <c:v>0.159633873364151</c:v>
                </c:pt>
                <c:pt idx="6948">
                  <c:v>3.5170097049534402E-2</c:v>
                </c:pt>
                <c:pt idx="6949">
                  <c:v>-9.8102248250581101E-2</c:v>
                </c:pt>
                <c:pt idx="6950">
                  <c:v>-0.20680427689417299</c:v>
                </c:pt>
                <c:pt idx="6951">
                  <c:v>-0.26371089146902499</c:v>
                </c:pt>
                <c:pt idx="6952">
                  <c:v>-0.25456947733185897</c:v>
                </c:pt>
                <c:pt idx="6953">
                  <c:v>-0.181669558362543</c:v>
                </c:pt>
                <c:pt idx="6954">
                  <c:v>-6.32693715052082E-2</c:v>
                </c:pt>
                <c:pt idx="6955">
                  <c:v>7.0977021940292304E-2</c:v>
                </c:pt>
                <c:pt idx="6956">
                  <c:v>0.18744677993136799</c:v>
                </c:pt>
                <c:pt idx="6957">
                  <c:v>0.256969329053232</c:v>
                </c:pt>
                <c:pt idx="6958">
                  <c:v>0.26213231559173</c:v>
                </c:pt>
                <c:pt idx="6959">
                  <c:v>0.201642637539451</c:v>
                </c:pt>
                <c:pt idx="6960">
                  <c:v>9.0650310015308697E-2</c:v>
                </c:pt>
                <c:pt idx="6961">
                  <c:v>-4.3045950005864503E-2</c:v>
                </c:pt>
                <c:pt idx="6962">
                  <c:v>-0.16596108481038199</c:v>
                </c:pt>
                <c:pt idx="6963">
                  <c:v>-0.247310236376314</c:v>
                </c:pt>
                <c:pt idx="6964">
                  <c:v>-0.26671900504047502</c:v>
                </c:pt>
                <c:pt idx="6965">
                  <c:v>-0.21932634428766501</c:v>
                </c:pt>
                <c:pt idx="6966">
                  <c:v>-0.117002040006149</c:v>
                </c:pt>
                <c:pt idx="6967">
                  <c:v>1.4626151022867699E-2</c:v>
                </c:pt>
                <c:pt idx="6968">
                  <c:v>0.142591131794154</c:v>
                </c:pt>
                <c:pt idx="6969">
                  <c:v>0.23484327903643201</c:v>
                </c:pt>
                <c:pt idx="6970">
                  <c:v>0.26827747018210102</c:v>
                </c:pt>
                <c:pt idx="6971">
                  <c:v>0.23451990464806299</c:v>
                </c:pt>
                <c:pt idx="6972">
                  <c:v>0.142025374139052</c:v>
                </c:pt>
                <c:pt idx="6973">
                  <c:v>1.3959707615459199E-2</c:v>
                </c:pt>
                <c:pt idx="6974">
                  <c:v>-0.11760225428016401</c:v>
                </c:pt>
                <c:pt idx="6975">
                  <c:v>-0.21971000203990099</c:v>
                </c:pt>
                <c:pt idx="6976">
                  <c:v>-0.266790016806843</c:v>
                </c:pt>
                <c:pt idx="6977">
                  <c:v>-0.247050816819404</c:v>
                </c:pt>
                <c:pt idx="6978">
                  <c:v>-0.16543620716754301</c:v>
                </c:pt>
                <c:pt idx="6979">
                  <c:v>-4.2387073138850602E-2</c:v>
                </c:pt>
                <c:pt idx="6980">
                  <c:v>9.1278166307779102E-2</c:v>
                </c:pt>
                <c:pt idx="6981">
                  <c:v>0.20208222275399099</c:v>
                </c:pt>
                <c:pt idx="6982">
                  <c:v>0.262273532884369</c:v>
                </c:pt>
                <c:pt idx="6983">
                  <c:v>0.25677680967698102</c:v>
                </c:pt>
                <c:pt idx="6984">
                  <c:v>0.186968741558312</c:v>
                </c:pt>
                <c:pt idx="6985">
                  <c:v>7.0333192246497603E-2</c:v>
                </c:pt>
                <c:pt idx="6986">
                  <c:v>-6.3917741378900605E-2</c:v>
                </c:pt>
                <c:pt idx="6987">
                  <c:v>-0.18216008015907201</c:v>
                </c:pt>
                <c:pt idx="6988">
                  <c:v>-0.254779296824308</c:v>
                </c:pt>
                <c:pt idx="6989">
                  <c:v>-0.26358745806388501</c:v>
                </c:pt>
                <c:pt idx="6990">
                  <c:v>-0.206378505253485</c:v>
                </c:pt>
                <c:pt idx="6991">
                  <c:v>-9.7480775523052093E-2</c:v>
                </c:pt>
                <c:pt idx="6992">
                  <c:v>3.5831619163958002E-2</c:v>
                </c:pt>
                <c:pt idx="6993">
                  <c:v>0.16016976254812701</c:v>
                </c:pt>
                <c:pt idx="6994">
                  <c:v>0.244392395281047</c:v>
                </c:pt>
                <c:pt idx="6995">
                  <c:v>0.26740543651547799</c:v>
                </c:pt>
                <c:pt idx="6996">
                  <c:v>0.22344512731171201</c:v>
                </c:pt>
                <c:pt idx="6997">
                  <c:v>0.12352159981979199</c:v>
                </c:pt>
                <c:pt idx="6998">
                  <c:v>-7.3386786193680798E-3</c:v>
                </c:pt>
                <c:pt idx="6999">
                  <c:v>-0.13636093947245101</c:v>
                </c:pt>
                <c:pt idx="7000">
                  <c:v>-0.231230757112804</c:v>
                </c:pt>
                <c:pt idx="7001">
                  <c:v>-0.26818739718277901</c:v>
                </c:pt>
                <c:pt idx="7002">
                  <c:v>-0.2379748399145</c:v>
                </c:pt>
                <c:pt idx="7003">
                  <c:v>-0.14816000770090601</c:v>
                </c:pt>
                <c:pt idx="7004">
                  <c:v>-2.1237582440660499E-2</c:v>
                </c:pt>
                <c:pt idx="7005">
                  <c:v>0.11100392709024499</c:v>
                </c:pt>
                <c:pt idx="7006">
                  <c:v>0.21544381446302899</c:v>
                </c:pt>
                <c:pt idx="7007">
                  <c:v>0.26592446198715303</c:v>
                </c:pt>
                <c:pt idx="7008">
                  <c:v>0.24980267833099901</c:v>
                </c:pt>
                <c:pt idx="7009">
                  <c:v>0.17111626422353499</c:v>
                </c:pt>
                <c:pt idx="7010">
                  <c:v>4.9572720213050099E-2</c:v>
                </c:pt>
                <c:pt idx="7011">
                  <c:v>-8.4386619101622998E-2</c:v>
                </c:pt>
                <c:pt idx="7012">
                  <c:v>-0.19721080616571501</c:v>
                </c:pt>
                <c:pt idx="7013">
                  <c:v>-0.26064232341858201</c:v>
                </c:pt>
                <c:pt idx="7014">
                  <c:v>-0.258794353863677</c:v>
                </c:pt>
                <c:pt idx="7015">
                  <c:v>-0.19212973293999799</c:v>
                </c:pt>
                <c:pt idx="7016">
                  <c:v>-7.7345028515164796E-2</c:v>
                </c:pt>
                <c:pt idx="7017">
                  <c:v>5.68112181150148E-2</c:v>
                </c:pt>
                <c:pt idx="7018">
                  <c:v>0.17673874273707799</c:v>
                </c:pt>
                <c:pt idx="7019">
                  <c:v>0.25240095283307901</c:v>
                </c:pt>
                <c:pt idx="7020">
                  <c:v>0.26484777851020003</c:v>
                </c:pt>
                <c:pt idx="7021">
                  <c:v>0.21096183506310401</c:v>
                </c:pt>
                <c:pt idx="7022">
                  <c:v>0.10423919131224101</c:v>
                </c:pt>
                <c:pt idx="7023">
                  <c:v>-2.85908045557677E-2</c:v>
                </c:pt>
                <c:pt idx="7024">
                  <c:v>-0.15426005605831</c:v>
                </c:pt>
                <c:pt idx="7025">
                  <c:v>-0.24129391956113599</c:v>
                </c:pt>
                <c:pt idx="7026">
                  <c:v>-0.26789422403107199</c:v>
                </c:pt>
                <c:pt idx="7027">
                  <c:v>-0.22739875819731301</c:v>
                </c:pt>
                <c:pt idx="7028">
                  <c:v>-0.12994986269355599</c:v>
                </c:pt>
                <c:pt idx="7029">
                  <c:v>4.5782072223055298E-5</c:v>
                </c:pt>
                <c:pt idx="7030">
                  <c:v>0.130029960434003</c:v>
                </c:pt>
                <c:pt idx="7031">
                  <c:v>0.227447328557775</c:v>
                </c:pt>
                <c:pt idx="7032">
                  <c:v>0.26789910226346297</c:v>
                </c:pt>
                <c:pt idx="7033">
                  <c:v>0.24125388388189101</c:v>
                </c:pt>
                <c:pt idx="7034">
                  <c:v>0.15418513365166001</c:v>
                </c:pt>
                <c:pt idx="7035">
                  <c:v>2.8499760203242099E-2</c:v>
                </c:pt>
                <c:pt idx="7036">
                  <c:v>-0.104323554987754</c:v>
                </c:pt>
                <c:pt idx="7037">
                  <c:v>-0.21101838865571701</c:v>
                </c:pt>
                <c:pt idx="7038">
                  <c:v>-0.26486235782181</c:v>
                </c:pt>
                <c:pt idx="7039">
                  <c:v>-0.25236990638465101</c:v>
                </c:pt>
                <c:pt idx="7040">
                  <c:v>-0.176669846304218</c:v>
                </c:pt>
                <c:pt idx="7041">
                  <c:v>-5.6721727236735603E-2</c:v>
                </c:pt>
                <c:pt idx="7042">
                  <c:v>7.7432700293237303E-2</c:v>
                </c:pt>
                <c:pt idx="7043">
                  <c:v>0.19219362767716999</c:v>
                </c:pt>
                <c:pt idx="7044">
                  <c:v>0.25881846872664899</c:v>
                </c:pt>
                <c:pt idx="7045">
                  <c:v>0.26062061869032399</c:v>
                </c:pt>
                <c:pt idx="7046">
                  <c:v>0.197148717930067</c:v>
                </c:pt>
                <c:pt idx="7047">
                  <c:v>8.4299697742370006E-2</c:v>
                </c:pt>
                <c:pt idx="7048">
                  <c:v>-4.9662704702262202E-2</c:v>
                </c:pt>
                <c:pt idx="7049">
                  <c:v>-0.17118677466915899</c:v>
                </c:pt>
                <c:pt idx="7050">
                  <c:v>-0.249836054954515</c:v>
                </c:pt>
                <c:pt idx="7051">
                  <c:v>-0.265912345406147</c:v>
                </c:pt>
                <c:pt idx="7052">
                  <c:v>-0.21538923935037901</c:v>
                </c:pt>
                <c:pt idx="7053">
                  <c:v>-0.110920562121475</c:v>
                </c:pt>
                <c:pt idx="7054">
                  <c:v>2.1328857991964399E-2</c:v>
                </c:pt>
                <c:pt idx="7055">
                  <c:v>0.14823633330668701</c:v>
                </c:pt>
                <c:pt idx="7056">
                  <c:v>0.23801709935330101</c:v>
                </c:pt>
                <c:pt idx="7057">
                  <c:v>0.26818500631599301</c:v>
                </c:pt>
                <c:pt idx="7058">
                  <c:v>0.23118431474785001</c:v>
                </c:pt>
                <c:pt idx="7059">
                  <c:v>0.13628207738773901</c:v>
                </c:pt>
                <c:pt idx="7060">
                  <c:v>7.2471483132391596E-3</c:v>
                </c:pt>
                <c:pt idx="7061">
                  <c:v>-0.123602874014355</c:v>
                </c:pt>
                <c:pt idx="7062">
                  <c:v>-0.22349578976849199</c:v>
                </c:pt>
                <c:pt idx="7063">
                  <c:v>-0.26741279850788802</c:v>
                </c:pt>
                <c:pt idx="7064">
                  <c:v>-0.24435461295241701</c:v>
                </c:pt>
                <c:pt idx="7065">
                  <c:v>-0.160096298717047</c:v>
                </c:pt>
                <c:pt idx="7066">
                  <c:v>-3.5740873302658301E-2</c:v>
                </c:pt>
                <c:pt idx="7067">
                  <c:v>9.7566075550662199E-2</c:v>
                </c:pt>
                <c:pt idx="7068">
                  <c:v>0.20643699552632799</c:v>
                </c:pt>
                <c:pt idx="7069">
                  <c:v>0.26360448933027902</c:v>
                </c:pt>
                <c:pt idx="7070">
                  <c:v>0.25475060349793099</c:v>
                </c:pt>
                <c:pt idx="7071">
                  <c:v>0.18209284866151601</c:v>
                </c:pt>
                <c:pt idx="7072">
                  <c:v>6.3828810255802101E-2</c:v>
                </c:pt>
                <c:pt idx="7073">
                  <c:v>-7.0421549643670006E-2</c:v>
                </c:pt>
                <c:pt idx="7074">
                  <c:v>-0.18703439557130699</c:v>
                </c:pt>
                <c:pt idx="7075">
                  <c:v>-0.25680331685095598</c:v>
                </c:pt>
                <c:pt idx="7076">
                  <c:v>-0.26225425433316302</c:v>
                </c:pt>
                <c:pt idx="7077">
                  <c:v>-0.20202198691034901</c:v>
                </c:pt>
                <c:pt idx="7078">
                  <c:v>-9.11920596124179E-2</c:v>
                </c:pt>
                <c:pt idx="7079">
                  <c:v>4.2477484729911003E-2</c:v>
                </c:pt>
                <c:pt idx="7080">
                  <c:v>0.165508279510449</c:v>
                </c:pt>
                <c:pt idx="7081">
                  <c:v>0.24708649894877099</c:v>
                </c:pt>
                <c:pt idx="7082">
                  <c:v>0.26678037191201498</c:v>
                </c:pt>
                <c:pt idx="7083">
                  <c:v>0.21965744574461901</c:v>
                </c:pt>
                <c:pt idx="7084">
                  <c:v>0.11751994963461899</c:v>
                </c:pt>
                <c:pt idx="7085">
                  <c:v>-1.40511469022109E-2</c:v>
                </c:pt>
                <c:pt idx="7086">
                  <c:v>-0.14210304653039499</c:v>
                </c:pt>
                <c:pt idx="7087">
                  <c:v>-0.23456435661174099</c:v>
                </c:pt>
                <c:pt idx="7088">
                  <c:v>-0.26827756844805001</c:v>
                </c:pt>
                <c:pt idx="7089">
                  <c:v>-0.23479899899333601</c:v>
                </c:pt>
                <c:pt idx="7090">
                  <c:v>-0.14251356365349999</c:v>
                </c:pt>
                <c:pt idx="7091">
                  <c:v>-1.45347222066804E-2</c:v>
                </c:pt>
                <c:pt idx="7092">
                  <c:v>0.117084430583673</c:v>
                </c:pt>
                <c:pt idx="7093">
                  <c:v>0.21937906139527</c:v>
                </c:pt>
                <c:pt idx="7094">
                  <c:v>0.26672884535152802</c:v>
                </c:pt>
                <c:pt idx="7095">
                  <c:v>0.24727473532386801</c:v>
                </c:pt>
                <c:pt idx="7096">
                  <c:v>0.16588913385325399</c:v>
                </c:pt>
                <c:pt idx="7097">
                  <c:v>4.2955569707618602E-2</c:v>
                </c:pt>
                <c:pt idx="7098">
                  <c:v>-9.0736483348298105E-2</c:v>
                </c:pt>
                <c:pt idx="7099">
                  <c:v>-0.201703021261356</c:v>
                </c:pt>
                <c:pt idx="7100">
                  <c:v>-0.262151786224806</c:v>
                </c:pt>
                <c:pt idx="7101">
                  <c:v>-0.256943010056639</c:v>
                </c:pt>
                <c:pt idx="7102">
                  <c:v>-0.187381263061073</c:v>
                </c:pt>
                <c:pt idx="7103">
                  <c:v>-7.08887163028976E-2</c:v>
                </c:pt>
                <c:pt idx="7104">
                  <c:v>6.3358349215008006E-2</c:v>
                </c:pt>
                <c:pt idx="7105">
                  <c:v>0.181736923125351</c:v>
                </c:pt>
                <c:pt idx="7106">
                  <c:v>0.25459835722492902</c:v>
                </c:pt>
                <c:pt idx="7107">
                  <c:v>0.26369405334398099</c:v>
                </c:pt>
                <c:pt idx="7108">
                  <c:v>0.20674593796388699</c:v>
                </c:pt>
                <c:pt idx="7109">
                  <c:v>9.8017019862052399E-2</c:v>
                </c:pt>
                <c:pt idx="7110">
                  <c:v>-3.5260868917680398E-2</c:v>
                </c:pt>
                <c:pt idx="7111">
                  <c:v>-0.15970745433443001</c:v>
                </c:pt>
                <c:pt idx="7112">
                  <c:v>-0.24415431706000301</c:v>
                </c:pt>
                <c:pt idx="7113">
                  <c:v>-0.267451216454477</c:v>
                </c:pt>
                <c:pt idx="7114">
                  <c:v>-0.22376329954103399</c:v>
                </c:pt>
                <c:pt idx="7115">
                  <c:v>-0.12403247613080599</c:v>
                </c:pt>
                <c:pt idx="7116">
                  <c:v>6.7630503680019896E-3</c:v>
                </c:pt>
                <c:pt idx="7117">
                  <c:v>0.13586472894722601</c:v>
                </c:pt>
                <c:pt idx="7118">
                  <c:v>0.23093824331802901</c:v>
                </c:pt>
                <c:pt idx="7119">
                  <c:v>0.268171842012979</c:v>
                </c:pt>
                <c:pt idx="7120">
                  <c:v>0.23824013925845</c:v>
                </c:pt>
                <c:pt idx="7121">
                  <c:v>0.14863971569211501</c:v>
                </c:pt>
                <c:pt idx="7122">
                  <c:v>2.18115532368378E-2</c:v>
                </c:pt>
                <c:pt idx="7123">
                  <c:v>-0.110479448035658</c:v>
                </c:pt>
                <c:pt idx="7124">
                  <c:v>-0.21510018618288501</c:v>
                </c:pt>
                <c:pt idx="7125">
                  <c:v>-0.26584774831593</c:v>
                </c:pt>
                <c:pt idx="7126">
                  <c:v>-0.25001209268355101</c:v>
                </c:pt>
                <c:pt idx="7127">
                  <c:v>-0.171559357476153</c:v>
                </c:pt>
                <c:pt idx="7128">
                  <c:v>-5.0138516911865501E-2</c:v>
                </c:pt>
                <c:pt idx="7129">
                  <c:v>8.3839826249776706E-2</c:v>
                </c:pt>
                <c:pt idx="7130">
                  <c:v>0.19681996482264</c:v>
                </c:pt>
                <c:pt idx="7131">
                  <c:v>0.26050532222325401</c:v>
                </c:pt>
                <c:pt idx="7132">
                  <c:v>0.258945505615361</c:v>
                </c:pt>
                <c:pt idx="7133">
                  <c:v>0.19253118074480699</c:v>
                </c:pt>
                <c:pt idx="7134">
                  <c:v>7.7896227279981994E-2</c:v>
                </c:pt>
                <c:pt idx="7135">
                  <c:v>-5.6248319540225702E-2</c:v>
                </c:pt>
                <c:pt idx="7136">
                  <c:v>-0.176305125792342</c:v>
                </c:pt>
                <c:pt idx="7137">
                  <c:v>-0.25220521957217001</c:v>
                </c:pt>
                <c:pt idx="7138">
                  <c:v>-0.26493895154255298</c:v>
                </c:pt>
                <c:pt idx="7139">
                  <c:v>-0.21131707953716999</c:v>
                </c:pt>
                <c:pt idx="7140">
                  <c:v>-0.104769534045714</c:v>
                </c:pt>
                <c:pt idx="7141">
                  <c:v>2.8018191190494202E-2</c:v>
                </c:pt>
                <c:pt idx="7142">
                  <c:v>0.153788586630804</c:v>
                </c:pt>
                <c:pt idx="7143">
                  <c:v>0.241041676514301</c:v>
                </c:pt>
                <c:pt idx="7144">
                  <c:v>0.26792438320078898</c:v>
                </c:pt>
                <c:pt idx="7145">
                  <c:v>0.227703766032433</c:v>
                </c:pt>
                <c:pt idx="7146">
                  <c:v>0.130453328089642</c:v>
                </c:pt>
                <c:pt idx="7147">
                  <c:v>5.3004485310646798E-4</c:v>
                </c:pt>
                <c:pt idx="7148">
                  <c:v>-0.129525991405049</c:v>
                </c:pt>
                <c:pt idx="7149">
                  <c:v>-0.22714143959489599</c:v>
                </c:pt>
                <c:pt idx="7150">
                  <c:v>-0.26786790515500802</c:v>
                </c:pt>
                <c:pt idx="7151">
                  <c:v>-0.241505192137207</c:v>
                </c:pt>
                <c:pt idx="7152">
                  <c:v>-0.15465600555919801</c:v>
                </c:pt>
                <c:pt idx="7153">
                  <c:v>-2.9072262972683501E-2</c:v>
                </c:pt>
                <c:pt idx="7154">
                  <c:v>0.103792808226566</c:v>
                </c:pt>
                <c:pt idx="7155">
                  <c:v>0.21066232672163501</c:v>
                </c:pt>
                <c:pt idx="7156">
                  <c:v>0.26477015863507403</c:v>
                </c:pt>
                <c:pt idx="7157">
                  <c:v>0.25256466180353998</c:v>
                </c:pt>
                <c:pt idx="7158">
                  <c:v>0.17710277862589699</c:v>
                </c:pt>
                <c:pt idx="7159">
                  <c:v>5.7284405875522797E-2</c:v>
                </c:pt>
                <c:pt idx="7160">
                  <c:v>-7.6881201693030907E-2</c:v>
                </c:pt>
                <c:pt idx="7161">
                  <c:v>-0.19179143536121501</c:v>
                </c:pt>
                <c:pt idx="7162">
                  <c:v>-0.25866631425549602</c:v>
                </c:pt>
                <c:pt idx="7163">
                  <c:v>-0.26075661009517198</c:v>
                </c:pt>
                <c:pt idx="7164">
                  <c:v>-0.19753879531994201</c:v>
                </c:pt>
                <c:pt idx="7165">
                  <c:v>-8.4846163815113104E-2</c:v>
                </c:pt>
                <c:pt idx="7166">
                  <c:v>4.90967157645988E-2</c:v>
                </c:pt>
                <c:pt idx="7167">
                  <c:v>0.17074301830715399</c:v>
                </c:pt>
                <c:pt idx="7168">
                  <c:v>0.24962567270189601</c:v>
                </c:pt>
                <c:pt idx="7169">
                  <c:v>0.26598802880319999</c:v>
                </c:pt>
                <c:pt idx="7170">
                  <c:v>0.21573203302080701</c:v>
                </c:pt>
                <c:pt idx="7171">
                  <c:v>0.11144461126398</c:v>
                </c:pt>
                <c:pt idx="7172">
                  <c:v>-2.0754804736086301E-2</c:v>
                </c:pt>
                <c:pt idx="7173">
                  <c:v>-0.147756051136539</c:v>
                </c:pt>
                <c:pt idx="7174">
                  <c:v>-0.23775087791784999</c:v>
                </c:pt>
                <c:pt idx="7175">
                  <c:v>-0.26819952242526701</c:v>
                </c:pt>
                <c:pt idx="7176">
                  <c:v>-0.231475932752228</c:v>
                </c:pt>
                <c:pt idx="7177">
                  <c:v>-0.136777759748959</c:v>
                </c:pt>
                <c:pt idx="7178">
                  <c:v>-7.8227483089438801E-3</c:v>
                </c:pt>
                <c:pt idx="7179">
                  <c:v>0.12309151897385399</c:v>
                </c:pt>
                <c:pt idx="7180">
                  <c:v>0.22317675172530399</c:v>
                </c:pt>
                <c:pt idx="7181">
                  <c:v>0.26736598251909799</c:v>
                </c:pt>
                <c:pt idx="7182">
                  <c:v>0.24459174437284301</c:v>
                </c:pt>
                <c:pt idx="7183">
                  <c:v>0.160557986511386</c:v>
                </c:pt>
                <c:pt idx="7184">
                  <c:v>3.6311484898716002E-2</c:v>
                </c:pt>
                <c:pt idx="7185">
                  <c:v>-9.7029453366936497E-2</c:v>
                </c:pt>
                <c:pt idx="7186">
                  <c:v>-0.20606876310981001</c:v>
                </c:pt>
                <c:pt idx="7187">
                  <c:v>-0.263496872774035</c:v>
                </c:pt>
                <c:pt idx="7188">
                  <c:v>-0.25493055603607701</c:v>
                </c:pt>
                <c:pt idx="7189">
                  <c:v>-0.18251530006452801</c:v>
                </c:pt>
                <c:pt idx="7190">
                  <c:v>-6.4387954949097298E-2</c:v>
                </c:pt>
                <c:pt idx="7191">
                  <c:v>6.9865752917208701E-2</c:v>
                </c:pt>
                <c:pt idx="7192">
                  <c:v>0.18662114954973399</c:v>
                </c:pt>
                <c:pt idx="7193">
                  <c:v>0.25663612156396698</c:v>
                </c:pt>
                <c:pt idx="7194">
                  <c:v>0.26237498487758898</c:v>
                </c:pt>
                <c:pt idx="7195">
                  <c:v>0.20240040557238001</c:v>
                </c:pt>
                <c:pt idx="7196">
                  <c:v>9.1733389090609102E-2</c:v>
                </c:pt>
                <c:pt idx="7197">
                  <c:v>-4.1908823761536498E-2</c:v>
                </c:pt>
                <c:pt idx="7198">
                  <c:v>-0.16505471171913699</c:v>
                </c:pt>
                <c:pt idx="7199">
                  <c:v>-0.246861623201585</c:v>
                </c:pt>
                <c:pt idx="7200">
                  <c:v>-0.266840509734867</c:v>
                </c:pt>
                <c:pt idx="7201">
                  <c:v>-0.219987535246707</c:v>
                </c:pt>
                <c:pt idx="7202">
                  <c:v>-0.118037317852418</c:v>
                </c:pt>
                <c:pt idx="7203">
                  <c:v>1.34760780483673E-2</c:v>
                </c:pt>
                <c:pt idx="7204">
                  <c:v>0.14161430660242</c:v>
                </c:pt>
                <c:pt idx="7205">
                  <c:v>0.234284353556519</c:v>
                </c:pt>
                <c:pt idx="7206">
                  <c:v>0.26827643076777402</c:v>
                </c:pt>
                <c:pt idx="7207">
                  <c:v>0.23507701162708899</c:v>
                </c:pt>
                <c:pt idx="7208">
                  <c:v>0.14300109661249299</c:v>
                </c:pt>
                <c:pt idx="7209">
                  <c:v>1.5109669836898701E-2</c:v>
                </c:pt>
                <c:pt idx="7210">
                  <c:v>-0.11656606748293299</c:v>
                </c:pt>
                <c:pt idx="7211">
                  <c:v>-0.21904711007828101</c:v>
                </c:pt>
                <c:pt idx="7212">
                  <c:v>-0.266666445084906</c:v>
                </c:pt>
                <c:pt idx="7213">
                  <c:v>-0.247497514641491</c:v>
                </c:pt>
                <c:pt idx="7214">
                  <c:v>-0.16634129629300101</c:v>
                </c:pt>
                <c:pt idx="7215">
                  <c:v>-4.3523868381443002E-2</c:v>
                </c:pt>
                <c:pt idx="7216">
                  <c:v>9.0194382368724804E-2</c:v>
                </c:pt>
                <c:pt idx="7217">
                  <c:v>0.20132289052931801</c:v>
                </c:pt>
                <c:pt idx="7218">
                  <c:v>0.26202883184030301</c:v>
                </c:pt>
                <c:pt idx="7219">
                  <c:v>0.25710802670802202</c:v>
                </c:pt>
                <c:pt idx="7220">
                  <c:v>0.18779292130431499</c:v>
                </c:pt>
                <c:pt idx="7221">
                  <c:v>7.1443913777236398E-2</c:v>
                </c:pt>
                <c:pt idx="7222">
                  <c:v>-6.2798665161215905E-2</c:v>
                </c:pt>
                <c:pt idx="7223">
                  <c:v>-0.18131292883540601</c:v>
                </c:pt>
                <c:pt idx="7224">
                  <c:v>-0.25441624469901702</c:v>
                </c:pt>
                <c:pt idx="7225">
                  <c:v>-0.26379943379396098</c:v>
                </c:pt>
                <c:pt idx="7226">
                  <c:v>-0.20711241820232801</c:v>
                </c:pt>
                <c:pt idx="7227">
                  <c:v>-9.8552812639759402E-2</c:v>
                </c:pt>
                <c:pt idx="7228">
                  <c:v>3.4689956225701403E-2</c:v>
                </c:pt>
                <c:pt idx="7229">
                  <c:v>0.15924441035357001</c:v>
                </c:pt>
                <c:pt idx="7230">
                  <c:v>0.24391511402778601</c:v>
                </c:pt>
                <c:pt idx="7231">
                  <c:v>0.267495764254228</c:v>
                </c:pt>
                <c:pt idx="7232">
                  <c:v>0.22408044089995199</c:v>
                </c:pt>
                <c:pt idx="7233">
                  <c:v>0.124542781028148</c:v>
                </c:pt>
                <c:pt idx="7234">
                  <c:v>-6.18739095947807E-3</c:v>
                </c:pt>
                <c:pt idx="7235">
                  <c:v>-0.13536789249751599</c:v>
                </c:pt>
                <c:pt idx="7236">
                  <c:v>-0.230644665598112</c:v>
                </c:pt>
                <c:pt idx="7237">
                  <c:v>-0.26815505138403301</c:v>
                </c:pt>
                <c:pt idx="7238">
                  <c:v>-0.238504341037655</c:v>
                </c:pt>
                <c:pt idx="7239">
                  <c:v>-0.149118738904881</c:v>
                </c:pt>
                <c:pt idx="7240">
                  <c:v>-2.2385423547883199E-2</c:v>
                </c:pt>
                <c:pt idx="7241">
                  <c:v>0.109954460005768</c:v>
                </c:pt>
                <c:pt idx="7242">
                  <c:v>0.214755566943025</c:v>
                </c:pt>
                <c:pt idx="7243">
                  <c:v>0.26576980989258597</c:v>
                </c:pt>
                <c:pt idx="7244">
                  <c:v>0.25022035523834402</c:v>
                </c:pt>
                <c:pt idx="7245">
                  <c:v>0.17200166036026801</c:v>
                </c:pt>
                <c:pt idx="7246">
                  <c:v>5.0704082624128503E-2</c:v>
                </c:pt>
                <c:pt idx="7247">
                  <c:v>-8.3292647150517596E-2</c:v>
                </c:pt>
                <c:pt idx="7248">
                  <c:v>-0.196428216736246</c:v>
                </c:pt>
                <c:pt idx="7249">
                  <c:v>-0.26036712088819203</c:v>
                </c:pt>
                <c:pt idx="7250">
                  <c:v>-0.25909546441333597</c:v>
                </c:pt>
                <c:pt idx="7251">
                  <c:v>-0.192931741564589</c:v>
                </c:pt>
                <c:pt idx="7252">
                  <c:v>-7.8447067179357899E-2</c:v>
                </c:pt>
                <c:pt idx="7253">
                  <c:v>5.5685161831217501E-2</c:v>
                </c:pt>
                <c:pt idx="7254">
                  <c:v>0.17587069661549901</c:v>
                </c:pt>
                <c:pt idx="7255">
                  <c:v>0.252008324409836</c:v>
                </c:pt>
                <c:pt idx="7256">
                  <c:v>0.26502890400958301</c:v>
                </c:pt>
                <c:pt idx="7257">
                  <c:v>0.21167135048017299</c:v>
                </c:pt>
                <c:pt idx="7258">
                  <c:v>0.105299394109276</c:v>
                </c:pt>
                <c:pt idx="7259">
                  <c:v>-2.7445448746305098E-2</c:v>
                </c:pt>
                <c:pt idx="7260">
                  <c:v>-0.15331640870417099</c:v>
                </c:pt>
                <c:pt idx="7261">
                  <c:v>-0.24078832299612801</c:v>
                </c:pt>
                <c:pt idx="7262">
                  <c:v>-0.267953308051394</c:v>
                </c:pt>
                <c:pt idx="7263">
                  <c:v>-0.22800772484354501</c:v>
                </c:pt>
                <c:pt idx="7264">
                  <c:v>-0.13095619249139501</c:v>
                </c:pt>
                <c:pt idx="7265">
                  <c:v>-1.10586933653659E-3</c:v>
                </c:pt>
                <c:pt idx="7266">
                  <c:v>0.12902142565397301</c:v>
                </c:pt>
                <c:pt idx="7267">
                  <c:v>0.22683450419862899</c:v>
                </c:pt>
                <c:pt idx="7268">
                  <c:v>0.26783547398763502</c:v>
                </c:pt>
                <c:pt idx="7269">
                  <c:v>0.24175538778578401</c:v>
                </c:pt>
                <c:pt idx="7270">
                  <c:v>0.155126164971438</c:v>
                </c:pt>
                <c:pt idx="7271">
                  <c:v>2.9644631807134302E-2</c:v>
                </c:pt>
                <c:pt idx="7272">
                  <c:v>-0.103261583295211</c:v>
                </c:pt>
                <c:pt idx="7273">
                  <c:v>-0.210305294272915</c:v>
                </c:pt>
                <c:pt idx="7274">
                  <c:v>-0.26467673966063798</c:v>
                </c:pt>
                <c:pt idx="7275">
                  <c:v>-0.25275825366506599</c:v>
                </c:pt>
                <c:pt idx="7276">
                  <c:v>-0.17753489504070799</c:v>
                </c:pt>
                <c:pt idx="7277">
                  <c:v>-5.7846820606874502E-2</c:v>
                </c:pt>
                <c:pt idx="7278">
                  <c:v>7.6329348903573693E-2</c:v>
                </c:pt>
                <c:pt idx="7279">
                  <c:v>0.191388359468218</c:v>
                </c:pt>
                <c:pt idx="7280">
                  <c:v>0.25851296811686197</c:v>
                </c:pt>
                <c:pt idx="7281">
                  <c:v>0.26089140020261098</c:v>
                </c:pt>
                <c:pt idx="7282">
                  <c:v>0.19792796265487</c:v>
                </c:pt>
                <c:pt idx="7283">
                  <c:v>8.5392239004278003E-2</c:v>
                </c:pt>
                <c:pt idx="7284">
                  <c:v>-4.8530500639927601E-2</c:v>
                </c:pt>
                <c:pt idx="7285">
                  <c:v>-0.17029847533749401</c:v>
                </c:pt>
                <c:pt idx="7286">
                  <c:v>-0.24941414043174301</c:v>
                </c:pt>
                <c:pt idx="7287">
                  <c:v>-0.26606248680186501</c:v>
                </c:pt>
                <c:pt idx="7288">
                  <c:v>-0.21607383282062001</c:v>
                </c:pt>
                <c:pt idx="7289">
                  <c:v>-0.111968146984706</c:v>
                </c:pt>
                <c:pt idx="7290">
                  <c:v>2.0180655863482801E-2</c:v>
                </c:pt>
                <c:pt idx="7291">
                  <c:v>0.14727508825896199</c:v>
                </c:pt>
                <c:pt idx="7292">
                  <c:v>0.237483561171667</c:v>
                </c:pt>
                <c:pt idx="7293">
                  <c:v>0.26821280294787098</c:v>
                </c:pt>
                <c:pt idx="7294">
                  <c:v>0.23176648435434799</c:v>
                </c:pt>
                <c:pt idx="7295">
                  <c:v>0.13727281197939101</c:v>
                </c:pt>
                <c:pt idx="7296">
                  <c:v>8.3983122654957294E-3</c:v>
                </c:pt>
                <c:pt idx="7297">
                  <c:v>-0.12257959685464</c:v>
                </c:pt>
                <c:pt idx="7298">
                  <c:v>-0.22285668551391999</c:v>
                </c:pt>
                <c:pt idx="7299">
                  <c:v>-0.267317934783731</c:v>
                </c:pt>
                <c:pt idx="7300">
                  <c:v>-0.244827748966882</c:v>
                </c:pt>
                <c:pt idx="7301">
                  <c:v>-0.16101893462018901</c:v>
                </c:pt>
                <c:pt idx="7302">
                  <c:v>-3.6881929208917502E-2</c:v>
                </c:pt>
                <c:pt idx="7303">
                  <c:v>9.6492384171605203E-2</c:v>
                </c:pt>
                <c:pt idx="7304">
                  <c:v>0.20569958134105601</c:v>
                </c:pt>
                <c:pt idx="7305">
                  <c:v>0.26338804229607898</c:v>
                </c:pt>
                <c:pt idx="7306">
                  <c:v>0.255109334117258</c:v>
                </c:pt>
                <c:pt idx="7307">
                  <c:v>0.182936910625357</c:v>
                </c:pt>
                <c:pt idx="7308">
                  <c:v>6.4946803009131901E-2</c:v>
                </c:pt>
                <c:pt idx="7309">
                  <c:v>-6.9309634321445698E-2</c:v>
                </c:pt>
                <c:pt idx="7310">
                  <c:v>-0.18620704377046099</c:v>
                </c:pt>
                <c:pt idx="7311">
                  <c:v>-0.25646774396252803</c:v>
                </c:pt>
                <c:pt idx="7312">
                  <c:v>-0.26249450666880397</c:v>
                </c:pt>
                <c:pt idx="7313">
                  <c:v>-0.202777891782179</c:v>
                </c:pt>
                <c:pt idx="7314">
                  <c:v>-9.2274295955994304E-2</c:v>
                </c:pt>
                <c:pt idx="7315">
                  <c:v>4.1339969720543802E-2</c:v>
                </c:pt>
                <c:pt idx="7316">
                  <c:v>0.164600383526018</c:v>
                </c:pt>
                <c:pt idx="7317">
                  <c:v>0.246635610170754</c:v>
                </c:pt>
                <c:pt idx="7318">
                  <c:v>0.26689941823197799</c:v>
                </c:pt>
                <c:pt idx="7319">
                  <c:v>0.220316611273217</c:v>
                </c:pt>
                <c:pt idx="7320">
                  <c:v>0.118554142276049</c:v>
                </c:pt>
                <c:pt idx="7321">
                  <c:v>-1.2900947110660799E-2</c:v>
                </c:pt>
                <c:pt idx="7322">
                  <c:v>-0.14112491426184001</c:v>
                </c:pt>
                <c:pt idx="7323">
                  <c:v>-0.234003271160732</c:v>
                </c:pt>
                <c:pt idx="7324">
                  <c:v>-0.26827405714651498</c:v>
                </c:pt>
                <c:pt idx="7325">
                  <c:v>-0.23535394126852699</c:v>
                </c:pt>
                <c:pt idx="7326">
                  <c:v>-0.14348797076998199</c:v>
                </c:pt>
                <c:pt idx="7327">
                  <c:v>-1.5684547857348598E-2</c:v>
                </c:pt>
                <c:pt idx="7328">
                  <c:v>0.11604716736602901</c:v>
                </c:pt>
                <c:pt idx="7329">
                  <c:v>0.218714149618223</c:v>
                </c:pt>
                <c:pt idx="7330">
                  <c:v>0.26660281629445298</c:v>
                </c:pt>
                <c:pt idx="7331">
                  <c:v>0.247719153745936</c:v>
                </c:pt>
                <c:pt idx="7332">
                  <c:v>0.16679269240368699</c:v>
                </c:pt>
                <c:pt idx="7333">
                  <c:v>4.40919665421904E-2</c:v>
                </c:pt>
                <c:pt idx="7334">
                  <c:v>-8.9651865866500605E-2</c:v>
                </c:pt>
                <c:pt idx="7335">
                  <c:v>-0.20094183230912699</c:v>
                </c:pt>
                <c:pt idx="7336">
                  <c:v>-0.26190467029730502</c:v>
                </c:pt>
                <c:pt idx="7337">
                  <c:v>-0.25727185887090398</c:v>
                </c:pt>
                <c:pt idx="7338">
                  <c:v>-0.18820371439154199</c:v>
                </c:pt>
                <c:pt idx="7339">
                  <c:v>-7.1998782111736798E-2</c:v>
                </c:pt>
                <c:pt idx="7340">
                  <c:v>6.2238691795970802E-2</c:v>
                </c:pt>
                <c:pt idx="7341">
                  <c:v>0.18088809924256399</c:v>
                </c:pt>
                <c:pt idx="7342">
                  <c:v>0.25423296008555801</c:v>
                </c:pt>
                <c:pt idx="7343">
                  <c:v>0.26390359892833898</c:v>
                </c:pt>
                <c:pt idx="7344">
                  <c:v>0.207477944280447</c:v>
                </c:pt>
                <c:pt idx="7345">
                  <c:v>9.9088151387793394E-2</c:v>
                </c:pt>
                <c:pt idx="7346">
                  <c:v>-3.41188837181974E-2</c:v>
                </c:pt>
                <c:pt idx="7347">
                  <c:v>-0.15878063273877699</c:v>
                </c:pt>
                <c:pt idx="7348">
                  <c:v>-0.24367478728639599</c:v>
                </c:pt>
                <c:pt idx="7349">
                  <c:v>-0.26753907970950203</c:v>
                </c:pt>
                <c:pt idx="7350">
                  <c:v>-0.22439654992740601</c:v>
                </c:pt>
                <c:pt idx="7351">
                  <c:v>-0.125052512160858</c:v>
                </c:pt>
                <c:pt idx="7352">
                  <c:v>5.6117030458408303E-3</c:v>
                </c:pt>
                <c:pt idx="7353">
                  <c:v>0.13487043241223101</c:v>
                </c:pt>
                <c:pt idx="7354">
                  <c:v>0.23035002530555701</c:v>
                </c:pt>
                <c:pt idx="7355">
                  <c:v>0.26813702537329498</c:v>
                </c:pt>
                <c:pt idx="7356">
                  <c:v>0.23876744403494701</c:v>
                </c:pt>
                <c:pt idx="7357">
                  <c:v>0.14959707513236001</c:v>
                </c:pt>
                <c:pt idx="7358">
                  <c:v>2.2959190729994E-2</c:v>
                </c:pt>
                <c:pt idx="7359">
                  <c:v>-0.109428965419178</c:v>
                </c:pt>
                <c:pt idx="7360">
                  <c:v>-0.21440995833109999</c:v>
                </c:pt>
                <c:pt idx="7361">
                  <c:v>-0.26569064707618101</c:v>
                </c:pt>
                <c:pt idx="7362">
                  <c:v>-0.25042746503592</c:v>
                </c:pt>
                <c:pt idx="7363">
                  <c:v>-0.17244317083820501</c:v>
                </c:pt>
                <c:pt idx="7364">
                  <c:v>-5.1269414744295499E-2</c:v>
                </c:pt>
                <c:pt idx="7365">
                  <c:v>8.2745084324682097E-2</c:v>
                </c:pt>
                <c:pt idx="7366">
                  <c:v>0.19603556371130601</c:v>
                </c:pt>
                <c:pt idx="7367">
                  <c:v>0.26022772005008599</c:v>
                </c:pt>
                <c:pt idx="7368">
                  <c:v>0.25924422956674797</c:v>
                </c:pt>
                <c:pt idx="7369">
                  <c:v>0.19333141355397401</c:v>
                </c:pt>
                <c:pt idx="7370">
                  <c:v>7.8997545675590503E-2</c:v>
                </c:pt>
                <c:pt idx="7371">
                  <c:v>-5.5121747582439901E-2</c:v>
                </c:pt>
                <c:pt idx="7372">
                  <c:v>-0.17543545720795101</c:v>
                </c:pt>
                <c:pt idx="7373">
                  <c:v>-0.25181026825316699</c:v>
                </c:pt>
                <c:pt idx="7374">
                  <c:v>-0.265117635496882</c:v>
                </c:pt>
                <c:pt idx="7375">
                  <c:v>-0.21202464625999601</c:v>
                </c:pt>
                <c:pt idx="7376">
                  <c:v>-0.10582876906187801</c:v>
                </c:pt>
                <c:pt idx="7377">
                  <c:v>2.6872579861806498E-2</c:v>
                </c:pt>
                <c:pt idx="7378">
                  <c:v>0.15284352445371899</c:v>
                </c:pt>
                <c:pt idx="7379">
                  <c:v>0.24053386017381001</c:v>
                </c:pt>
                <c:pt idx="7380">
                  <c:v>0.26798099844963202</c:v>
                </c:pt>
                <c:pt idx="7381">
                  <c:v>0.228310633230321</c:v>
                </c:pt>
                <c:pt idx="7382">
                  <c:v>0.13145845358213401</c:v>
                </c:pt>
                <c:pt idx="7383">
                  <c:v>1.6816887252616799E-3</c:v>
                </c:pt>
                <c:pt idx="7384">
                  <c:v>-0.12851626550529199</c:v>
                </c:pt>
                <c:pt idx="7385">
                  <c:v>-0.22652652378301499</c:v>
                </c:pt>
                <c:pt idx="7386">
                  <c:v>-0.267801808910751</c:v>
                </c:pt>
                <c:pt idx="7387">
                  <c:v>-0.24200446967497799</c:v>
                </c:pt>
                <c:pt idx="7388">
                  <c:v>-0.15559560972236999</c:v>
                </c:pt>
                <c:pt idx="7389">
                  <c:v>-3.0216864069708901E-2</c:v>
                </c:pt>
                <c:pt idx="7390">
                  <c:v>0.102729882641027</c:v>
                </c:pt>
                <c:pt idx="7391">
                  <c:v>0.20994729295439299</c:v>
                </c:pt>
                <c:pt idx="7392">
                  <c:v>0.26458210132888099</c:v>
                </c:pt>
                <c:pt idx="7393">
                  <c:v>0.25295068107735602</c:v>
                </c:pt>
                <c:pt idx="7394">
                  <c:v>0.17796619355790499</c:v>
                </c:pt>
                <c:pt idx="7395">
                  <c:v>5.8408968839763403E-2</c:v>
                </c:pt>
                <c:pt idx="7396">
                  <c:v>-7.5777144467233701E-2</c:v>
                </c:pt>
                <c:pt idx="7397">
                  <c:v>-0.19098440185513599</c:v>
                </c:pt>
                <c:pt idx="7398">
                  <c:v>-0.25835843101720501</c:v>
                </c:pt>
                <c:pt idx="7399">
                  <c:v>-0.26102498839166799</c:v>
                </c:pt>
                <c:pt idx="7400">
                  <c:v>-0.19831621814196901</c:v>
                </c:pt>
                <c:pt idx="7401">
                  <c:v>-8.5937920794113803E-2</c:v>
                </c:pt>
                <c:pt idx="7402">
                  <c:v>4.79640619367835E-2</c:v>
                </c:pt>
                <c:pt idx="7403">
                  <c:v>0.16985314780817501</c:v>
                </c:pt>
                <c:pt idx="7404">
                  <c:v>0.24920145911857799</c:v>
                </c:pt>
                <c:pt idx="7405">
                  <c:v>0.26613571905911498</c:v>
                </c:pt>
                <c:pt idx="7406">
                  <c:v>0.21641463717515699</c:v>
                </c:pt>
                <c:pt idx="7407">
                  <c:v>0.11249116687174</c:v>
                </c:pt>
                <c:pt idx="7408">
                  <c:v>-1.96064140192398E-2</c:v>
                </c:pt>
                <c:pt idx="7409">
                  <c:v>-0.146793446889739</c:v>
                </c:pt>
                <c:pt idx="7410">
                  <c:v>-0.237215150346271</c:v>
                </c:pt>
                <c:pt idx="7411">
                  <c:v>-0.26822484782262301</c:v>
                </c:pt>
                <c:pt idx="7412">
                  <c:v>-0.232055968215645</c:v>
                </c:pt>
                <c:pt idx="7413">
                  <c:v>-0.13776723179834499</c:v>
                </c:pt>
                <c:pt idx="7414">
                  <c:v>-8.9738375312903799E-3</c:v>
                </c:pt>
                <c:pt idx="7415">
                  <c:v>0.12206711001512199</c:v>
                </c:pt>
                <c:pt idx="7416">
                  <c:v>0.22253559260887301</c:v>
                </c:pt>
                <c:pt idx="7417">
                  <c:v>0.26726865552314</c:v>
                </c:pt>
                <c:pt idx="7418">
                  <c:v>0.24506262564726899</c:v>
                </c:pt>
                <c:pt idx="7419">
                  <c:v>0.161479140919881</c:v>
                </c:pt>
                <c:pt idx="7420">
                  <c:v>3.7452203605244497E-2</c:v>
                </c:pt>
                <c:pt idx="7421">
                  <c:v>-9.5954870438929293E-2</c:v>
                </c:pt>
                <c:pt idx="7422">
                  <c:v>-0.20532945192087201</c:v>
                </c:pt>
                <c:pt idx="7423">
                  <c:v>-0.26327799839778898</c:v>
                </c:pt>
                <c:pt idx="7424">
                  <c:v>-0.25528693691785198</c:v>
                </c:pt>
                <c:pt idx="7425">
                  <c:v>-0.18335767840165701</c:v>
                </c:pt>
                <c:pt idx="7426">
                  <c:v>-6.5505351861310707E-2</c:v>
                </c:pt>
                <c:pt idx="7427">
                  <c:v>6.8753196418401996E-2</c:v>
                </c:pt>
                <c:pt idx="7428">
                  <c:v>0.18579208014126</c:v>
                </c:pt>
                <c:pt idx="7429">
                  <c:v>0.25629818482235101</c:v>
                </c:pt>
                <c:pt idx="7430">
                  <c:v>0.26261281915617601</c:v>
                </c:pt>
                <c:pt idx="7431">
                  <c:v>0.20315444380068101</c:v>
                </c:pt>
                <c:pt idx="7432">
                  <c:v>9.2814777716633004E-2</c:v>
                </c:pt>
                <c:pt idx="7433">
                  <c:v>-4.0770925227625703E-2</c:v>
                </c:pt>
                <c:pt idx="7434">
                  <c:v>-0.164145297024167</c:v>
                </c:pt>
                <c:pt idx="7435">
                  <c:v>-0.24640846089751101</c:v>
                </c:pt>
                <c:pt idx="7436">
                  <c:v>-0.26695709713195798</c:v>
                </c:pt>
                <c:pt idx="7437">
                  <c:v>-0.220644672308107</c:v>
                </c:pt>
                <c:pt idx="7438">
                  <c:v>-0.119070420524517</c:v>
                </c:pt>
                <c:pt idx="7439">
                  <c:v>1.2325756738701101E-2</c:v>
                </c:pt>
                <c:pt idx="7440">
                  <c:v>0.140634871763268</c:v>
                </c:pt>
                <c:pt idx="7441">
                  <c:v>0.233721110719318</c:v>
                </c:pt>
                <c:pt idx="7442">
                  <c:v>0.26827044759520702</c:v>
                </c:pt>
                <c:pt idx="7443">
                  <c:v>0.235629786641842</c:v>
                </c:pt>
                <c:pt idx="7444">
                  <c:v>0.14397418388295399</c:v>
                </c:pt>
                <c:pt idx="7445">
                  <c:v>1.6259353619585401E-2</c:v>
                </c:pt>
                <c:pt idx="7446">
                  <c:v>-0.115527732623515</c:v>
                </c:pt>
                <c:pt idx="7447">
                  <c:v>-0.21838018154903399</c:v>
                </c:pt>
                <c:pt idx="7448">
                  <c:v>-0.26653795927330498</c:v>
                </c:pt>
                <c:pt idx="7449">
                  <c:v>-0.247939651616119</c:v>
                </c:pt>
                <c:pt idx="7450">
                  <c:v>-0.167243320105744</c:v>
                </c:pt>
                <c:pt idx="7451">
                  <c:v>-4.46598615726502E-2</c:v>
                </c:pt>
                <c:pt idx="7452">
                  <c:v>8.9108936340981798E-2</c:v>
                </c:pt>
                <c:pt idx="7453">
                  <c:v>0.200559848356306</c:v>
                </c:pt>
                <c:pt idx="7454">
                  <c:v>0.26177930216782203</c:v>
                </c:pt>
                <c:pt idx="7455">
                  <c:v>0.25743450579051502</c:v>
                </c:pt>
                <c:pt idx="7456">
                  <c:v>0.18861364043024301</c:v>
                </c:pt>
                <c:pt idx="7457">
                  <c:v>7.2553318750138096E-2</c:v>
                </c:pt>
                <c:pt idx="7458">
                  <c:v>-6.16784316990521E-2</c:v>
                </c:pt>
                <c:pt idx="7459">
                  <c:v>-0.18046243630400299</c:v>
                </c:pt>
                <c:pt idx="7460">
                  <c:v>-0.25404850422893699</c:v>
                </c:pt>
                <c:pt idx="7461">
                  <c:v>-0.26400654826723202</c:v>
                </c:pt>
                <c:pt idx="7462">
                  <c:v>-0.20784251451427499</c:v>
                </c:pt>
                <c:pt idx="7463">
                  <c:v>-9.9623033639865397E-2</c:v>
                </c:pt>
                <c:pt idx="7464">
                  <c:v>3.35476540260813E-2</c:v>
                </c:pt>
                <c:pt idx="7465">
                  <c:v>0.15831612362665901</c:v>
                </c:pt>
                <c:pt idx="7466">
                  <c:v>0.243433337943012</c:v>
                </c:pt>
                <c:pt idx="7467">
                  <c:v>0.26758116262074499</c:v>
                </c:pt>
                <c:pt idx="7468">
                  <c:v>0.22471162516709201</c:v>
                </c:pt>
                <c:pt idx="7469">
                  <c:v>0.125561667180623</c:v>
                </c:pt>
                <c:pt idx="7470">
                  <c:v>-5.0359892792660498E-3</c:v>
                </c:pt>
                <c:pt idx="7471">
                  <c:v>-0.134372350983153</c:v>
                </c:pt>
                <c:pt idx="7472">
                  <c:v>-0.230054323797762</c:v>
                </c:pt>
                <c:pt idx="7473">
                  <c:v>-0.26811776406380899</c:v>
                </c:pt>
                <c:pt idx="7474">
                  <c:v>-0.23902944703821899</c:v>
                </c:pt>
                <c:pt idx="7475">
                  <c:v>-0.150074722170872</c:v>
                </c:pt>
                <c:pt idx="7476">
                  <c:v>-2.3532852139843401E-2</c:v>
                </c:pt>
                <c:pt idx="7477">
                  <c:v>0.108902966696825</c:v>
                </c:pt>
                <c:pt idx="7478">
                  <c:v>0.21406336193931499</c:v>
                </c:pt>
                <c:pt idx="7479">
                  <c:v>0.26561026023141598</c:v>
                </c:pt>
                <c:pt idx="7480">
                  <c:v>0.250633421122129</c:v>
                </c:pt>
                <c:pt idx="7481">
                  <c:v>0.172883886875939</c:v>
                </c:pt>
                <c:pt idx="7482">
                  <c:v>5.1834510667899202E-2</c:v>
                </c:pt>
                <c:pt idx="7483">
                  <c:v>-8.2197140294875098E-2</c:v>
                </c:pt>
                <c:pt idx="7484">
                  <c:v>-0.19564200755675901</c:v>
                </c:pt>
                <c:pt idx="7485">
                  <c:v>-0.260087120351151</c:v>
                </c:pt>
                <c:pt idx="7486">
                  <c:v>-0.25939180039023901</c:v>
                </c:pt>
                <c:pt idx="7487">
                  <c:v>-0.193730194871686</c:v>
                </c:pt>
                <c:pt idx="7488">
                  <c:v>-7.9547660232642606E-2</c:v>
                </c:pt>
                <c:pt idx="7489">
                  <c:v>5.4558079389524498E-2</c:v>
                </c:pt>
                <c:pt idx="7490">
                  <c:v>0.17499940957483201</c:v>
                </c:pt>
                <c:pt idx="7491">
                  <c:v>0.25161105201460199</c:v>
                </c:pt>
                <c:pt idx="7492">
                  <c:v>0.26520514559566699</c:v>
                </c:pt>
                <c:pt idx="7493">
                  <c:v>0.212376965249017</c:v>
                </c:pt>
                <c:pt idx="7494">
                  <c:v>0.106357656464708</c:v>
                </c:pt>
                <c:pt idx="7495">
                  <c:v>-2.6299587176187401E-2</c:v>
                </c:pt>
                <c:pt idx="7496">
                  <c:v>-0.152369936058012</c:v>
                </c:pt>
                <c:pt idx="7497">
                  <c:v>-0.240278289219649</c:v>
                </c:pt>
                <c:pt idx="7498">
                  <c:v>-0.26800745426793299</c:v>
                </c:pt>
                <c:pt idx="7499">
                  <c:v>-0.228612489797272</c:v>
                </c:pt>
                <c:pt idx="7500">
                  <c:v>-0.13196010904795899</c:v>
                </c:pt>
                <c:pt idx="7501">
                  <c:v>-2.25750036650017E-3</c:v>
                </c:pt>
                <c:pt idx="7502">
                  <c:v>0.128010513286264</c:v>
                </c:pt>
                <c:pt idx="7503">
                  <c:v>0.22621749976691299</c:v>
                </c:pt>
                <c:pt idx="7504">
                  <c:v>0.26776691007945203</c:v>
                </c:pt>
                <c:pt idx="7505">
                  <c:v>0.242252436657279</c:v>
                </c:pt>
                <c:pt idx="7506">
                  <c:v>0.15606433764927799</c:v>
                </c:pt>
                <c:pt idx="7507">
                  <c:v>3.0788957124152E-2</c:v>
                </c:pt>
                <c:pt idx="7508">
                  <c:v>-0.102197708713541</c:v>
                </c:pt>
                <c:pt idx="7509">
                  <c:v>-0.20958832441537001</c:v>
                </c:pt>
                <c:pt idx="7510">
                  <c:v>-0.26448624407579902</c:v>
                </c:pt>
                <c:pt idx="7511">
                  <c:v>-0.25314194315390398</c:v>
                </c:pt>
                <c:pt idx="7512">
                  <c:v>-0.178396672190508</c:v>
                </c:pt>
                <c:pt idx="7513">
                  <c:v>-5.89708479843905E-2</c:v>
                </c:pt>
                <c:pt idx="7514">
                  <c:v>7.5224590927999505E-2</c:v>
                </c:pt>
                <c:pt idx="7515">
                  <c:v>0.19057956438298901</c:v>
                </c:pt>
                <c:pt idx="7516">
                  <c:v>0.25820270366847398</c:v>
                </c:pt>
                <c:pt idx="7517">
                  <c:v>0.26115737404690498</c:v>
                </c:pt>
                <c:pt idx="7518">
                  <c:v>0.19870355999255901</c:v>
                </c:pt>
                <c:pt idx="7519">
                  <c:v>8.6483206670682003E-2</c:v>
                </c:pt>
                <c:pt idx="7520">
                  <c:v>-4.73974022647317E-2</c:v>
                </c:pt>
                <c:pt idx="7521">
                  <c:v>-0.16940703777080601</c:v>
                </c:pt>
                <c:pt idx="7522">
                  <c:v>-0.248987629742217</c:v>
                </c:pt>
                <c:pt idx="7523">
                  <c:v>-0.26620772523757302</c:v>
                </c:pt>
                <c:pt idx="7524">
                  <c:v>-0.216754444514345</c:v>
                </c:pt>
                <c:pt idx="7525">
                  <c:v>-0.11301366851554601</c:v>
                </c:pt>
                <c:pt idx="7526">
                  <c:v>1.90320818488709E-2</c:v>
                </c:pt>
                <c:pt idx="7527">
                  <c:v>0.14631112924777401</c:v>
                </c:pt>
                <c:pt idx="7528">
                  <c:v>0.23694564667822199</c:v>
                </c:pt>
                <c:pt idx="7529">
                  <c:v>0.26823565699403201</c:v>
                </c:pt>
                <c:pt idx="7530">
                  <c:v>0.23234438300247801</c:v>
                </c:pt>
                <c:pt idx="7531">
                  <c:v>0.13826101692804299</c:v>
                </c:pt>
                <c:pt idx="7532">
                  <c:v>9.5493214549006306E-3</c:v>
                </c:pt>
                <c:pt idx="7533">
                  <c:v>-0.121554060816311</c:v>
                </c:pt>
                <c:pt idx="7534">
                  <c:v>-0.22221347448942999</c:v>
                </c:pt>
                <c:pt idx="7535">
                  <c:v>-0.26721814496435498</c:v>
                </c:pt>
                <c:pt idx="7536">
                  <c:v>-0.24529637333193499</c:v>
                </c:pt>
                <c:pt idx="7537">
                  <c:v>-0.16193860329030699</c:v>
                </c:pt>
                <c:pt idx="7538">
                  <c:v>-3.80223054604606E-2</c:v>
                </c:pt>
                <c:pt idx="7539">
                  <c:v>9.5416914645217094E-2</c:v>
                </c:pt>
                <c:pt idx="7540">
                  <c:v>0.204958376554435</c:v>
                </c:pt>
                <c:pt idx="7541">
                  <c:v>0.26316674158613501</c:v>
                </c:pt>
                <c:pt idx="7542">
                  <c:v>0.255463363619647</c:v>
                </c:pt>
                <c:pt idx="7543">
                  <c:v>0.18377760145496499</c:v>
                </c:pt>
                <c:pt idx="7544">
                  <c:v>6.6063598932417103E-2</c:v>
                </c:pt>
                <c:pt idx="7545">
                  <c:v>-6.8196441771569305E-2</c:v>
                </c:pt>
                <c:pt idx="7546">
                  <c:v>-0.18537626057385501</c:v>
                </c:pt>
                <c:pt idx="7547">
                  <c:v>-0.256127444924588</c:v>
                </c:pt>
                <c:pt idx="7548">
                  <c:v>-0.262729921794643</c:v>
                </c:pt>
                <c:pt idx="7549">
                  <c:v>-0.20353005989312201</c:v>
                </c:pt>
                <c:pt idx="7550">
                  <c:v>-9.3354831882543093E-2</c:v>
                </c:pt>
                <c:pt idx="7551">
                  <c:v>4.0201692904351598E-2</c:v>
                </c:pt>
                <c:pt idx="7552">
                  <c:v>0.163689454310154</c:v>
                </c:pt>
                <c:pt idx="7553">
                  <c:v>0.24618017642832599</c:v>
                </c:pt>
                <c:pt idx="7554">
                  <c:v>0.26701354616908302</c:v>
                </c:pt>
                <c:pt idx="7555">
                  <c:v>0.22097171684000899</c:v>
                </c:pt>
                <c:pt idx="7556">
                  <c:v>0.119586150219344</c:v>
                </c:pt>
                <c:pt idx="7557">
                  <c:v>-1.1750509582372301E-2</c:v>
                </c:pt>
                <c:pt idx="7558">
                  <c:v>-0.140144181364315</c:v>
                </c:pt>
                <c:pt idx="7559">
                  <c:v>-0.23343787353218101</c:v>
                </c:pt>
                <c:pt idx="7560">
                  <c:v>-0.26826560213048001</c:v>
                </c:pt>
                <c:pt idx="7561">
                  <c:v>-0.235904546476225</c:v>
                </c:pt>
                <c:pt idx="7562">
                  <c:v>-0.14445973371144</c:v>
                </c:pt>
                <c:pt idx="7563">
                  <c:v>-1.68340844754973E-2</c:v>
                </c:pt>
                <c:pt idx="7564">
                  <c:v>0.115007765648412</c:v>
                </c:pt>
                <c:pt idx="7565">
                  <c:v>0.21804520740929501</c:v>
                </c:pt>
                <c:pt idx="7566">
                  <c:v>0.26647187432025599</c:v>
                </c:pt>
                <c:pt idx="7567">
                  <c:v>0.24815900723621301</c:v>
                </c:pt>
                <c:pt idx="7568">
                  <c:v>0.16769317732314501</c:v>
                </c:pt>
                <c:pt idx="7569">
                  <c:v>4.5227550856548303E-2</c:v>
                </c:pt>
                <c:pt idx="7570">
                  <c:v>-8.8565596293427501E-2</c:v>
                </c:pt>
                <c:pt idx="7571">
                  <c:v>-0.20017694043064199</c:v>
                </c:pt>
                <c:pt idx="7572">
                  <c:v>-0.26165272802942002</c:v>
                </c:pt>
                <c:pt idx="7573">
                  <c:v>-0.25759596671754598</c:v>
                </c:pt>
                <c:pt idx="7574">
                  <c:v>-0.18902269753190101</c:v>
                </c:pt>
                <c:pt idx="7575">
                  <c:v>-7.3107521137707701E-2</c:v>
                </c:pt>
                <c:pt idx="7576">
                  <c:v>6.1117887451560403E-2</c:v>
                </c:pt>
                <c:pt idx="7577">
                  <c:v>0.180035941980737</c:v>
                </c:pt>
                <c:pt idx="7578">
                  <c:v>0.25386287797893797</c:v>
                </c:pt>
                <c:pt idx="7579">
                  <c:v>0.264108281336354</c:v>
                </c:pt>
                <c:pt idx="7580">
                  <c:v>0.20820612722425</c:v>
                </c:pt>
                <c:pt idx="7581">
                  <c:v>0.10015745693179</c:v>
                </c:pt>
                <c:pt idx="7582">
                  <c:v>-3.2976269780990199E-2</c:v>
                </c:pt>
                <c:pt idx="7583">
                  <c:v>-0.157850885157195</c:v>
                </c:pt>
                <c:pt idx="7584">
                  <c:v>-0.243190767109982</c:v>
                </c:pt>
                <c:pt idx="7585">
                  <c:v>-0.26762201279408199</c:v>
                </c:pt>
                <c:pt idx="7586">
                  <c:v>-0.225025665167467</c:v>
                </c:pt>
                <c:pt idx="7587">
                  <c:v>-0.12607024374178</c:v>
                </c:pt>
                <c:pt idx="7588">
                  <c:v>4.4602523120489098E-3</c:v>
                </c:pt>
                <c:pt idx="7589">
                  <c:v>0.133873650504929</c:v>
                </c:pt>
                <c:pt idx="7590">
                  <c:v>0.22975756243701501</c:v>
                </c:pt>
                <c:pt idx="7591">
                  <c:v>0.26809726754431101</c:v>
                </c:pt>
                <c:pt idx="7592">
                  <c:v>0.23929034884043099</c:v>
                </c:pt>
                <c:pt idx="7593">
                  <c:v>0.15055167781991199</c:v>
                </c:pt>
                <c:pt idx="7594">
                  <c:v>2.4106405134591599E-2</c:v>
                </c:pt>
                <c:pt idx="7595">
                  <c:v>-0.10837646626196799</c:v>
                </c:pt>
                <c:pt idx="7596">
                  <c:v>-0.21371577936443101</c:v>
                </c:pt>
                <c:pt idx="7597">
                  <c:v>-0.26552864972863</c:v>
                </c:pt>
                <c:pt idx="7598">
                  <c:v>-0.25083822254813798</c:v>
                </c:pt>
                <c:pt idx="7599">
                  <c:v>-0.17332380644310399</c:v>
                </c:pt>
                <c:pt idx="7600">
                  <c:v>-5.2399367791561402E-2</c:v>
                </c:pt>
                <c:pt idx="7601">
                  <c:v>8.1648817585457098E-2</c:v>
                </c:pt>
                <c:pt idx="7602">
                  <c:v>0.19524755008570599</c:v>
                </c:pt>
                <c:pt idx="7603">
                  <c:v>0.25994532243912399</c:v>
                </c:pt>
                <c:pt idx="7604">
                  <c:v>0.25953817620395703</c:v>
                </c:pt>
                <c:pt idx="7605">
                  <c:v>0.19412808368055301</c:v>
                </c:pt>
                <c:pt idx="7606">
                  <c:v>8.0097408316154306E-2</c:v>
                </c:pt>
                <c:pt idx="7607">
                  <c:v>-5.3994159849272499E-2</c:v>
                </c:pt>
                <c:pt idx="7608">
                  <c:v>-0.17456255572499901</c:v>
                </c:pt>
                <c:pt idx="7609">
                  <c:v>-0.25141067661192201</c:v>
                </c:pt>
                <c:pt idx="7610">
                  <c:v>-0.26529143390278198</c:v>
                </c:pt>
                <c:pt idx="7611">
                  <c:v>-0.212728305824115</c:v>
                </c:pt>
                <c:pt idx="7612">
                  <c:v>-0.106886053881196</c:v>
                </c:pt>
                <c:pt idx="7613">
                  <c:v>2.5726473329206401E-2</c:v>
                </c:pt>
                <c:pt idx="7614">
                  <c:v>0.151895645698856</c:v>
                </c:pt>
                <c:pt idx="7615">
                  <c:v>0.24002161131105099</c:v>
                </c:pt>
                <c:pt idx="7616">
                  <c:v>0.268032675384417</c:v>
                </c:pt>
                <c:pt idx="7617">
                  <c:v>0.228913293153754</c:v>
                </c:pt>
                <c:pt idx="7618">
                  <c:v>0.132461156577759</c:v>
                </c:pt>
                <c:pt idx="7619">
                  <c:v>2.8333016075065601E-3</c:v>
                </c:pt>
                <c:pt idx="7620">
                  <c:v>-0.127504171326873</c:v>
                </c:pt>
                <c:pt idx="7621">
                  <c:v>-0.22590743357398299</c:v>
                </c:pt>
                <c:pt idx="7622">
                  <c:v>-0.26773077765451497</c:v>
                </c:pt>
                <c:pt idx="7623">
                  <c:v>-0.242499287590308</c:v>
                </c:pt>
                <c:pt idx="7624">
                  <c:v>-0.15653234659274501</c:v>
                </c:pt>
                <c:pt idx="7625">
                  <c:v>-3.1360908334848898E-2</c:v>
                </c:pt>
                <c:pt idx="7626">
                  <c:v>0.101665063964461</c:v>
                </c:pt>
                <c:pt idx="7627">
                  <c:v>0.209228390309603</c:v>
                </c:pt>
                <c:pt idx="7628">
                  <c:v>0.26438916834300202</c:v>
                </c:pt>
                <c:pt idx="7629">
                  <c:v>0.25333203901357099</c:v>
                </c:pt>
                <c:pt idx="7630">
                  <c:v>0.178826328955316</c:v>
                </c:pt>
                <c:pt idx="7631">
                  <c:v>5.9532455452196702E-2</c:v>
                </c:pt>
                <c:pt idx="7632">
                  <c:v>-7.4671690831467505E-2</c:v>
                </c:pt>
                <c:pt idx="7633">
                  <c:v>-0.19017384891685099</c:v>
                </c:pt>
                <c:pt idx="7634">
                  <c:v>-0.25804578678809997</c:v>
                </c:pt>
                <c:pt idx="7635">
                  <c:v>-0.26128855655842598</c:v>
                </c:pt>
                <c:pt idx="7636">
                  <c:v>-0.19908998642216799</c:v>
                </c:pt>
                <c:pt idx="7637">
                  <c:v>-8.7028094121867794E-2</c:v>
                </c:pt>
                <c:pt idx="7638">
                  <c:v>4.68305242343552E-2</c:v>
                </c:pt>
                <c:pt idx="7639">
                  <c:v>0.16896014728060199</c:v>
                </c:pt>
                <c:pt idx="7640">
                  <c:v>0.24877265328776499</c:v>
                </c:pt>
                <c:pt idx="7641">
                  <c:v>0.26627850500550798</c:v>
                </c:pt>
                <c:pt idx="7642">
                  <c:v>0.21709325327270099</c:v>
                </c:pt>
                <c:pt idx="7643">
                  <c:v>0.113535649508977</c:v>
                </c:pt>
                <c:pt idx="7644">
                  <c:v>-1.8457661998306198E-2</c:v>
                </c:pt>
                <c:pt idx="7645">
                  <c:v>-0.145828137555091</c:v>
                </c:pt>
                <c:pt idx="7646">
                  <c:v>-0.23667505140911599</c:v>
                </c:pt>
                <c:pt idx="7647">
                  <c:v>-0.26824523041230203</c:v>
                </c:pt>
                <c:pt idx="7648">
                  <c:v>-0.232631727386128</c:v>
                </c:pt>
                <c:pt idx="7649">
                  <c:v>-0.138754165093634</c:v>
                </c:pt>
                <c:pt idx="7650">
                  <c:v>-1.01247613850909E-2</c:v>
                </c:pt>
                <c:pt idx="7651">
                  <c:v>0.121040451621808</c:v>
                </c:pt>
                <c:pt idx="7652">
                  <c:v>0.221890332639577</c:v>
                </c:pt>
                <c:pt idx="7653">
                  <c:v>0.26716640334007502</c:v>
                </c:pt>
                <c:pt idx="7654">
                  <c:v>0.24552899094401001</c:v>
                </c:pt>
                <c:pt idx="7655">
                  <c:v>0.16239731961473799</c:v>
                </c:pt>
                <c:pt idx="7656">
                  <c:v>3.85922321481246E-2</c:v>
                </c:pt>
                <c:pt idx="7657">
                  <c:v>-9.4878519268814104E-2</c:v>
                </c:pt>
                <c:pt idx="7658">
                  <c:v>-0.204586356951276</c:v>
                </c:pt>
                <c:pt idx="7659">
                  <c:v>-0.26305427237367301</c:v>
                </c:pt>
                <c:pt idx="7660">
                  <c:v>-0.255638613409851</c:v>
                </c:pt>
                <c:pt idx="7661">
                  <c:v>-0.18419667785070901</c:v>
                </c:pt>
                <c:pt idx="7662">
                  <c:v>-6.6621541650624602E-2</c:v>
                </c:pt>
                <c:pt idx="7663">
                  <c:v>6.7639372945898196E-2</c:v>
                </c:pt>
                <c:pt idx="7664">
                  <c:v>0.18495958698391399</c:v>
                </c:pt>
                <c:pt idx="7665">
                  <c:v>0.25595552505583202</c:v>
                </c:pt>
                <c:pt idx="7666">
                  <c:v>0.26284581404471702</c:v>
                </c:pt>
                <c:pt idx="7667">
                  <c:v>0.20390473832905101</c:v>
                </c:pt>
                <c:pt idx="7668">
                  <c:v>9.3894455965711596E-2</c:v>
                </c:pt>
                <c:pt idx="7669">
                  <c:v>-3.9632275373157097E-2</c:v>
                </c:pt>
                <c:pt idx="7670">
                  <c:v>-0.16323285748403099</c:v>
                </c:pt>
                <c:pt idx="7671">
                  <c:v>-0.245950757814899</c:v>
                </c:pt>
                <c:pt idx="7672">
                  <c:v>-0.26706876508329402</c:v>
                </c:pt>
                <c:pt idx="7673">
                  <c:v>-0.22129774336224101</c:v>
                </c:pt>
                <c:pt idx="7674">
                  <c:v>-0.12010132898458201</c:v>
                </c:pt>
                <c:pt idx="7675">
                  <c:v>1.11752082918195E-2</c:v>
                </c:pt>
                <c:pt idx="7676">
                  <c:v>0.13965284532557601</c:v>
                </c:pt>
                <c:pt idx="7677">
                  <c:v>0.23315356090418499</c:v>
                </c:pt>
                <c:pt idx="7678">
                  <c:v>0.26825952077465698</c:v>
                </c:pt>
                <c:pt idx="7679">
                  <c:v>0.23617821950586601</c:v>
                </c:pt>
                <c:pt idx="7680">
                  <c:v>0.14494461801852701</c:v>
                </c:pt>
                <c:pt idx="7681">
                  <c:v>1.7408737777317301E-2</c:v>
                </c:pt>
                <c:pt idx="7682">
                  <c:v>-0.11448726883619</c:v>
                </c:pt>
                <c:pt idx="7683">
                  <c:v>-0.21770922874222101</c:v>
                </c:pt>
                <c:pt idx="7684">
                  <c:v>-0.26640456173975802</c:v>
                </c:pt>
                <c:pt idx="7685">
                  <c:v>-0.24837721959565401</c:v>
                </c:pt>
                <c:pt idx="7686">
                  <c:v>-0.16814226198341201</c:v>
                </c:pt>
                <c:pt idx="7687">
                  <c:v>-4.5795031778558003E-2</c:v>
                </c:pt>
                <c:pt idx="7688">
                  <c:v>8.8021848226987998E-2</c:v>
                </c:pt>
                <c:pt idx="7689">
                  <c:v>0.19979311029618099</c:v>
                </c:pt>
                <c:pt idx="7690">
                  <c:v>0.26152494846522201</c:v>
                </c:pt>
                <c:pt idx="7691">
                  <c:v>0.25775624090815202</c:v>
                </c:pt>
                <c:pt idx="7692">
                  <c:v>0.18943088381200399</c:v>
                </c:pt>
                <c:pt idx="7693">
                  <c:v>7.3661386721252498E-2</c:v>
                </c:pt>
                <c:pt idx="7694">
                  <c:v>-6.0557061635904998E-2</c:v>
                </c:pt>
                <c:pt idx="7695">
                  <c:v>-0.17960861823761301</c:v>
                </c:pt>
                <c:pt idx="7696">
                  <c:v>-0.25367608219073501</c:v>
                </c:pt>
                <c:pt idx="7697">
                  <c:v>-0.26420879766702299</c:v>
                </c:pt>
                <c:pt idx="7698">
                  <c:v>-0.20856878073521801</c:v>
                </c:pt>
                <c:pt idx="7699">
                  <c:v>-0.100691418801496</c:v>
                </c:pt>
                <c:pt idx="7700">
                  <c:v>3.2404733615272997E-2</c:v>
                </c:pt>
                <c:pt idx="7701">
                  <c:v>0.15738491947372399</c:v>
                </c:pt>
                <c:pt idx="7702">
                  <c:v>0.24294707590482401</c:v>
                </c:pt>
                <c:pt idx="7703">
                  <c:v>0.26766163004131899</c:v>
                </c:pt>
                <c:pt idx="7704">
                  <c:v>0.22533866848176101</c:v>
                </c:pt>
                <c:pt idx="7705">
                  <c:v>0.12657823950133401</c:v>
                </c:pt>
                <c:pt idx="7706">
                  <c:v>-3.8844947965912102E-3</c:v>
                </c:pt>
                <c:pt idx="7707">
                  <c:v>-0.13337433327505399</c:v>
                </c:pt>
                <c:pt idx="7708">
                  <c:v>-0.22945974259048599</c:v>
                </c:pt>
                <c:pt idx="7709">
                  <c:v>-0.26807553590923</c:v>
                </c:pt>
                <c:pt idx="7710">
                  <c:v>-0.23955014823961801</c:v>
                </c:pt>
                <c:pt idx="7711">
                  <c:v>-0.15102793988216101</c:v>
                </c:pt>
                <c:pt idx="7712">
                  <c:v>-2.46798470718982E-2</c:v>
                </c:pt>
                <c:pt idx="7713">
                  <c:v>0.107849466540178</c:v>
                </c:pt>
                <c:pt idx="7714">
                  <c:v>0.21336721220774901</c:v>
                </c:pt>
                <c:pt idx="7715">
                  <c:v>0.26544581594380001</c:v>
                </c:pt>
                <c:pt idx="7716">
                  <c:v>0.25104186837043502</c:v>
                </c:pt>
                <c:pt idx="7717">
                  <c:v>0.17376292751300701</c:v>
                </c:pt>
                <c:pt idx="7718">
                  <c:v>5.2963983513002397E-2</c:v>
                </c:pt>
                <c:pt idx="7719">
                  <c:v>-8.1100118722533698E-2</c:v>
                </c:pt>
                <c:pt idx="7720">
                  <c:v>-0.1948521931154</c:v>
                </c:pt>
                <c:pt idx="7721">
                  <c:v>-0.25980232696726502</c:v>
                </c:pt>
                <c:pt idx="7722">
                  <c:v>-0.259683356333551</c:v>
                </c:pt>
                <c:pt idx="7723">
                  <c:v>-0.19452507814751199</c:v>
                </c:pt>
                <c:pt idx="7724">
                  <c:v>-8.0646787393453503E-2</c:v>
                </c:pt>
                <c:pt idx="7725">
                  <c:v>5.3429991559643397E-2</c:v>
                </c:pt>
                <c:pt idx="7726">
                  <c:v>0.17412489767102299</c:v>
                </c:pt>
                <c:pt idx="7727">
                  <c:v>0.25120914296825197</c:v>
                </c:pt>
                <c:pt idx="7728">
                  <c:v>0.26537650002069801</c:v>
                </c:pt>
                <c:pt idx="7729">
                  <c:v>0.213078666366673</c:v>
                </c:pt>
                <c:pt idx="7730">
                  <c:v>0.107413958877035</c:v>
                </c:pt>
                <c:pt idx="7731">
                  <c:v>-2.5153240961181201E-2</c:v>
                </c:pt>
                <c:pt idx="7732">
                  <c:v>-0.151420655561291</c:v>
                </c:pt>
                <c:pt idx="7733">
                  <c:v>-0.23976382763052501</c:v>
                </c:pt>
                <c:pt idx="7734">
                  <c:v>-0.268056661682891</c:v>
                </c:pt>
                <c:pt idx="7735">
                  <c:v>-0.22921304191397501</c:v>
                </c:pt>
                <c:pt idx="7736">
                  <c:v>-0.13296159386322301</c:v>
                </c:pt>
                <c:pt idx="7737">
                  <c:v>-3.4090897955824E-3</c:v>
                </c:pt>
                <c:pt idx="7738">
                  <c:v>0.12699724195982001</c:v>
                </c:pt>
                <c:pt idx="7739">
                  <c:v>0.225596326632693</c:v>
                </c:pt>
                <c:pt idx="7740">
                  <c:v>0.26769341180240103</c:v>
                </c:pt>
                <c:pt idx="7741">
                  <c:v>0.24274502133683301</c:v>
                </c:pt>
                <c:pt idx="7742">
                  <c:v>0.15699963439667</c:v>
                </c:pt>
                <c:pt idx="7743">
                  <c:v>3.1932715066838702E-2</c:v>
                </c:pt>
                <c:pt idx="7744">
                  <c:v>-0.10113195084766501</c:v>
                </c:pt>
                <c:pt idx="7745">
                  <c:v>-0.208867492295296</c:v>
                </c:pt>
                <c:pt idx="7746">
                  <c:v>-0.26429087457771699</c:v>
                </c:pt>
                <c:pt idx="7747">
                  <c:v>-0.25352096778059302</c:v>
                </c:pt>
                <c:pt idx="7748">
                  <c:v>-0.17925516187291499</c:v>
                </c:pt>
                <c:pt idx="7749">
                  <c:v>-6.00937886558741E-2</c:v>
                </c:pt>
                <c:pt idx="7750">
                  <c:v>7.4118446724830797E-2</c:v>
                </c:pt>
                <c:pt idx="7751">
                  <c:v>0.18976725732583899</c:v>
                </c:pt>
                <c:pt idx="7752">
                  <c:v>0.25788768109899401</c:v>
                </c:pt>
                <c:pt idx="7753">
                  <c:v>0.26141853532187798</c:v>
                </c:pt>
                <c:pt idx="7754">
                  <c:v>0.19947549565054201</c:v>
                </c:pt>
                <c:pt idx="7755">
                  <c:v>8.75725806373919E-2</c:v>
                </c:pt>
                <c:pt idx="7756">
                  <c:v>-4.6263430457243099E-2</c:v>
                </c:pt>
                <c:pt idx="7757">
                  <c:v>-0.16851247839637501</c:v>
                </c:pt>
                <c:pt idx="7758">
                  <c:v>-0.24855653074561301</c:v>
                </c:pt>
                <c:pt idx="7759">
                  <c:v>-0.26634805803683897</c:v>
                </c:pt>
                <c:pt idx="7760">
                  <c:v>-0.217431061889344</c:v>
                </c:pt>
                <c:pt idx="7761">
                  <c:v>-0.11405710744728099</c:v>
                </c:pt>
                <c:pt idx="7762">
                  <c:v>1.7883157113879899E-2</c:v>
                </c:pt>
                <c:pt idx="7763">
                  <c:v>0.145344474036817</c:v>
                </c:pt>
                <c:pt idx="7764">
                  <c:v>0.236403365785576</c:v>
                </c:pt>
                <c:pt idx="7765">
                  <c:v>0.26825356803332601</c:v>
                </c:pt>
                <c:pt idx="7766">
                  <c:v>0.23291800004280999</c:v>
                </c:pt>
                <c:pt idx="7767">
                  <c:v>0.13924667402319901</c:v>
                </c:pt>
                <c:pt idx="7768">
                  <c:v>1.07001546708273E-2</c:v>
                </c:pt>
                <c:pt idx="7769">
                  <c:v>-0.12052628479779399</c:v>
                </c:pt>
                <c:pt idx="7770">
                  <c:v>-0.22156616854802</c:v>
                </c:pt>
                <c:pt idx="7771">
                  <c:v>-0.26711343088867201</c:v>
                </c:pt>
                <c:pt idx="7772">
                  <c:v>-0.24576047741183299</c:v>
                </c:pt>
                <c:pt idx="7773">
                  <c:v>-0.16285528777988301</c:v>
                </c:pt>
                <c:pt idx="7774">
                  <c:v>-3.9161981042602899E-2</c:v>
                </c:pt>
                <c:pt idx="7775">
                  <c:v>9.4339686790090693E-2</c:v>
                </c:pt>
                <c:pt idx="7776">
                  <c:v>0.20421339482527701</c:v>
                </c:pt>
                <c:pt idx="7777">
                  <c:v>0.26294059127854502</c:v>
                </c:pt>
                <c:pt idx="7778">
                  <c:v>0.25581268548109498</c:v>
                </c:pt>
                <c:pt idx="7779">
                  <c:v>0.18461490565821601</c:v>
                </c:pt>
                <c:pt idx="7780">
                  <c:v>6.7179177445508498E-2</c:v>
                </c:pt>
                <c:pt idx="7781">
                  <c:v>-6.7081992507787597E-2</c:v>
                </c:pt>
                <c:pt idx="7782">
                  <c:v>-0.18454206129103901</c:v>
                </c:pt>
                <c:pt idx="7783">
                  <c:v>-0.25578242600811402</c:v>
                </c:pt>
                <c:pt idx="7784">
                  <c:v>-0.262960495372485</c:v>
                </c:pt>
                <c:pt idx="7785">
                  <c:v>-0.20427847738233501</c:v>
                </c:pt>
                <c:pt idx="7786">
                  <c:v>-9.4433647480108102E-2</c:v>
                </c:pt>
                <c:pt idx="7787">
                  <c:v>3.9062675257330502E-2</c:v>
                </c:pt>
                <c:pt idx="7788">
                  <c:v>0.162775508649326</c:v>
                </c:pt>
                <c:pt idx="7789">
                  <c:v>0.24572020611415299</c:v>
                </c:pt>
                <c:pt idx="7790">
                  <c:v>0.26712275362019799</c:v>
                </c:pt>
                <c:pt idx="7791">
                  <c:v>0.22162275037280699</c:v>
                </c:pt>
                <c:pt idx="7792">
                  <c:v>0.120615954446816</c:v>
                </c:pt>
                <c:pt idx="7793">
                  <c:v>-1.05998555174377E-2</c:v>
                </c:pt>
                <c:pt idx="7794">
                  <c:v>-0.13916086591061999</c:v>
                </c:pt>
                <c:pt idx="7795">
                  <c:v>-0.23286817414514999</c:v>
                </c:pt>
                <c:pt idx="7796">
                  <c:v>-0.26825220355575402</c:v>
                </c:pt>
                <c:pt idx="7797">
                  <c:v>-0.236450804469962</c:v>
                </c:pt>
                <c:pt idx="7798">
                  <c:v>-0.14542883457036901</c:v>
                </c:pt>
                <c:pt idx="7799">
                  <c:v>-1.7983310877636102E-2</c:v>
                </c:pt>
                <c:pt idx="7800">
                  <c:v>0.113966244584762</c:v>
                </c:pt>
                <c:pt idx="7801">
                  <c:v>0.217372247095654</c:v>
                </c:pt>
                <c:pt idx="7802">
                  <c:v>0.26633602184191701</c:v>
                </c:pt>
                <c:pt idx="7803">
                  <c:v>0.24859428768914399</c:v>
                </c:pt>
                <c:pt idx="7804">
                  <c:v>0.16859057201762501</c:v>
                </c:pt>
                <c:pt idx="7805">
                  <c:v>4.6362301724312799E-2</c:v>
                </c:pt>
                <c:pt idx="7806">
                  <c:v>-8.7477694646693402E-2</c:v>
                </c:pt>
                <c:pt idx="7807">
                  <c:v>-0.19940835972121501</c:v>
                </c:pt>
                <c:pt idx="7808">
                  <c:v>-0.26139596406390497</c:v>
                </c:pt>
                <c:pt idx="7809">
                  <c:v>-0.25791532762395403</c:v>
                </c:pt>
                <c:pt idx="7810">
                  <c:v>-0.18983819739005101</c:v>
                </c:pt>
                <c:pt idx="7811">
                  <c:v>-7.4214912949131698E-2</c:v>
                </c:pt>
                <c:pt idx="7812">
                  <c:v>5.9995956835793098E-2</c:v>
                </c:pt>
                <c:pt idx="7813">
                  <c:v>0.17918046704329799</c:v>
                </c:pt>
                <c:pt idx="7814">
                  <c:v>0.25348811772488999</c:v>
                </c:pt>
                <c:pt idx="7815">
                  <c:v>0.26430809679616601</c:v>
                </c:pt>
                <c:pt idx="7816">
                  <c:v>0.20893047337644799</c:v>
                </c:pt>
                <c:pt idx="7817">
                  <c:v>0.101224916789039</c:v>
                </c:pt>
                <c:pt idx="7818">
                  <c:v>-3.1833048161978697E-2</c:v>
                </c:pt>
                <c:pt idx="7819">
                  <c:v>-0.15691822872293501</c:v>
                </c:pt>
                <c:pt idx="7820">
                  <c:v>-0.24270226545021401</c:v>
                </c:pt>
                <c:pt idx="7821">
                  <c:v>-0.26770001417993899</c:v>
                </c:pt>
                <c:pt idx="7822">
                  <c:v>-0.225650633667977</c:v>
                </c:pt>
                <c:pt idx="7823">
                  <c:v>-0.127085652118965</c:v>
                </c:pt>
                <c:pt idx="7824">
                  <c:v>3.3087193853896099E-3</c:v>
                </c:pt>
                <c:pt idx="7825">
                  <c:v>0.13287440159386901</c:v>
                </c:pt>
                <c:pt idx="7826">
                  <c:v>0.22916086563022001</c:v>
                </c:pt>
                <c:pt idx="7827">
                  <c:v>0.26805256925868098</c:v>
                </c:pt>
                <c:pt idx="7828">
                  <c:v>0.23980884403889</c:v>
                </c:pt>
                <c:pt idx="7829">
                  <c:v>0.15150350616349501</c:v>
                </c:pt>
                <c:pt idx="7830">
                  <c:v>2.5253175309934098E-2</c:v>
                </c:pt>
                <c:pt idx="7831">
                  <c:v>-0.107321969959326</c:v>
                </c:pt>
                <c:pt idx="7832">
                  <c:v>-0.213017662075106</c:v>
                </c:pt>
                <c:pt idx="7833">
                  <c:v>-0.265361759258539</c:v>
                </c:pt>
                <c:pt idx="7834">
                  <c:v>-0.25124435765082898</c:v>
                </c:pt>
                <c:pt idx="7835">
                  <c:v>-0.17420124806262899</c:v>
                </c:pt>
                <c:pt idx="7836">
                  <c:v>-5.3528355231056202E-2</c:v>
                </c:pt>
                <c:pt idx="7837">
                  <c:v>8.0551046233942603E-2</c:v>
                </c:pt>
                <c:pt idx="7838">
                  <c:v>0.19445593846723699</c:v>
                </c:pt>
                <c:pt idx="7839">
                  <c:v>0.259658134594349</c:v>
                </c:pt>
                <c:pt idx="7840">
                  <c:v>0.25982734011018299</c:v>
                </c:pt>
                <c:pt idx="7841">
                  <c:v>0.194921176443624</c:v>
                </c:pt>
                <c:pt idx="7842">
                  <c:v>8.1195794933568294E-2</c:v>
                </c:pt>
                <c:pt idx="7843">
                  <c:v>-5.2865577119742803E-2</c:v>
                </c:pt>
                <c:pt idx="7844">
                  <c:v>-0.17368643742918299</c:v>
                </c:pt>
                <c:pt idx="7845">
                  <c:v>-0.25100645201205102</c:v>
                </c:pt>
                <c:pt idx="7846">
                  <c:v>-0.26546034355752002</c:v>
                </c:pt>
                <c:pt idx="7847">
                  <c:v>-0.21342804526259401</c:v>
                </c:pt>
                <c:pt idx="7848">
                  <c:v>-0.107941369020181</c:v>
                </c:pt>
                <c:pt idx="7849">
                  <c:v>2.45798927129749E-2</c:v>
                </c:pt>
                <c:pt idx="7850">
                  <c:v>0.15094496783358199</c:v>
                </c:pt>
                <c:pt idx="7851">
                  <c:v>0.23950493936567099</c:v>
                </c:pt>
                <c:pt idx="7852">
                  <c:v>0.26807941305284999</c:v>
                </c:pt>
                <c:pt idx="7853">
                  <c:v>0.22951173469700201</c:v>
                </c:pt>
                <c:pt idx="7854">
                  <c:v>0.13346141859885399</c:v>
                </c:pt>
                <c:pt idx="7855">
                  <c:v>3.9848622780898901E-3</c:v>
                </c:pt>
                <c:pt idx="7856">
                  <c:v>-0.12648972752051199</c:v>
                </c:pt>
                <c:pt idx="7857">
                  <c:v>-0.22528418037630099</c:v>
                </c:pt>
                <c:pt idx="7858">
                  <c:v>-0.26765481269525299</c:v>
                </c:pt>
                <c:pt idx="7859">
                  <c:v>-0.24298963676476601</c:v>
                </c:pt>
                <c:pt idx="7860">
                  <c:v>-0.15746619890827401</c:v>
                </c:pt>
                <c:pt idx="7861">
                  <c:v>-3.2504374685825697E-2</c:v>
                </c:pt>
                <c:pt idx="7862">
                  <c:v>0.100598371819189</c:v>
                </c:pt>
                <c:pt idx="7863">
                  <c:v>0.20850563203509601</c:v>
                </c:pt>
                <c:pt idx="7864">
                  <c:v>0.26419136323277798</c:v>
                </c:pt>
                <c:pt idx="7865">
                  <c:v>0.25370872858457899</c:v>
                </c:pt>
                <c:pt idx="7866">
                  <c:v>0.17968316896768499</c:v>
                </c:pt>
                <c:pt idx="7867">
                  <c:v>6.0654845009378698E-2</c:v>
                </c:pt>
                <c:pt idx="7868">
                  <c:v>-7.3564861156867598E-2</c:v>
                </c:pt>
                <c:pt idx="7869">
                  <c:v>-0.189359791483109</c:v>
                </c:pt>
                <c:pt idx="7870">
                  <c:v>-0.25772838732954301</c:v>
                </c:pt>
                <c:pt idx="7871">
                  <c:v>-0.26154730973845303</c:v>
                </c:pt>
                <c:pt idx="7872">
                  <c:v>-0.199860085901653</c:v>
                </c:pt>
                <c:pt idx="7873">
                  <c:v>-8.8116663708822707E-2</c:v>
                </c:pt>
                <c:pt idx="7874">
                  <c:v>4.5696123545978198E-2</c:v>
                </c:pt>
                <c:pt idx="7875">
                  <c:v>0.16806403318051799</c:v>
                </c:pt>
                <c:pt idx="7876">
                  <c:v>0.24833926311142801</c:v>
                </c:pt>
                <c:pt idx="7877">
                  <c:v>0.26641638401113898</c:v>
                </c:pt>
                <c:pt idx="7878">
                  <c:v>0.217767868808001</c:v>
                </c:pt>
                <c:pt idx="7879">
                  <c:v>0.11457803992811801</c:v>
                </c:pt>
                <c:pt idx="7880">
                  <c:v>-1.7308569842317399E-2</c:v>
                </c:pt>
                <c:pt idx="7881">
                  <c:v>-0.144860140921173</c:v>
                </c:pt>
                <c:pt idx="7882">
                  <c:v>-0.236130591059248</c:v>
                </c:pt>
                <c:pt idx="7883">
                  <c:v>-0.26826066981869601</c:v>
                </c:pt>
                <c:pt idx="7884">
                  <c:v>-0.233203199653673</c:v>
                </c:pt>
                <c:pt idx="7885">
                  <c:v>-0.13973854144776701</c:v>
                </c:pt>
                <c:pt idx="7886">
                  <c:v>-1.12754986612916E-2</c:v>
                </c:pt>
                <c:pt idx="7887">
                  <c:v>0.12001156271302001</c:v>
                </c:pt>
                <c:pt idx="7888">
                  <c:v>0.221240983708171</c:v>
                </c:pt>
                <c:pt idx="7889">
                  <c:v>0.26705922785419001</c:v>
                </c:pt>
                <c:pt idx="7890">
                  <c:v>0.245990831668954</c:v>
                </c:pt>
                <c:pt idx="7891">
                  <c:v>0.163312505675898</c:v>
                </c:pt>
                <c:pt idx="7892">
                  <c:v>3.9731549519079902E-2</c:v>
                </c:pt>
                <c:pt idx="7893">
                  <c:v>-9.3800419691430603E-2</c:v>
                </c:pt>
                <c:pt idx="7894">
                  <c:v>-0.20383949189466399</c:v>
                </c:pt>
                <c:pt idx="7895">
                  <c:v>-0.26282569882447598</c:v>
                </c:pt>
                <c:pt idx="7896">
                  <c:v>-0.25598557903143199</c:v>
                </c:pt>
                <c:pt idx="7897">
                  <c:v>-0.18503228295072399</c:v>
                </c:pt>
                <c:pt idx="7898">
                  <c:v>-6.7736503748058702E-2</c:v>
                </c:pt>
                <c:pt idx="7899">
                  <c:v>6.6524303025070994E-2</c:v>
                </c:pt>
                <c:pt idx="7900">
                  <c:v>0.18412368541875601</c:v>
                </c:pt>
                <c:pt idx="7901">
                  <c:v>0.25560814857889502</c:v>
                </c:pt>
                <c:pt idx="7902">
                  <c:v>0.26307396524961602</c:v>
                </c:pt>
                <c:pt idx="7903">
                  <c:v>0.204651275331172</c:v>
                </c:pt>
                <c:pt idx="7904">
                  <c:v>9.49724039416944E-2</c:v>
                </c:pt>
                <c:pt idx="7905">
                  <c:v>-3.8492895181001498E-2</c:v>
                </c:pt>
                <c:pt idx="7906">
                  <c:v>-0.16231740991303001</c:v>
                </c:pt>
                <c:pt idx="7907">
                  <c:v>-0.24548852238823299</c:v>
                </c:pt>
                <c:pt idx="7908">
                  <c:v>-0.267175511531073</c:v>
                </c:pt>
                <c:pt idx="7909">
                  <c:v>-0.22194673637441101</c:v>
                </c:pt>
                <c:pt idx="7910">
                  <c:v>-0.121130024235185</c:v>
                </c:pt>
                <c:pt idx="7911">
                  <c:v>1.0024453909858601E-2</c:v>
                </c:pt>
                <c:pt idx="7912">
                  <c:v>0.13866824538598099</c:v>
                </c:pt>
                <c:pt idx="7913">
                  <c:v>0.232581714569844</c:v>
                </c:pt>
                <c:pt idx="7914">
                  <c:v>0.268243650507481</c:v>
                </c:pt>
                <c:pt idx="7915">
                  <c:v>0.236722300112722</c:v>
                </c:pt>
                <c:pt idx="7916">
                  <c:v>0.14591238113619701</c:v>
                </c:pt>
                <c:pt idx="7917">
                  <c:v>1.8557801129413899E-2</c:v>
                </c:pt>
                <c:pt idx="7918">
                  <c:v>-0.113444695294471</c:v>
                </c:pt>
                <c:pt idx="7919">
                  <c:v>-0.217034264022059</c:v>
                </c:pt>
                <c:pt idx="7920">
                  <c:v>-0.26626625494249501</c:v>
                </c:pt>
                <c:pt idx="7921">
                  <c:v>-0.248810210516658</c:v>
                </c:pt>
                <c:pt idx="7922">
                  <c:v>-0.16903810536043601</c:v>
                </c:pt>
                <c:pt idx="7923">
                  <c:v>-4.6929358080418399E-2</c:v>
                </c:pt>
                <c:pt idx="7924">
                  <c:v>8.6933138059442097E-2</c:v>
                </c:pt>
                <c:pt idx="7925">
                  <c:v>0.199022690478279</c:v>
                </c:pt>
                <c:pt idx="7926">
                  <c:v>0.26126577541969498</c:v>
                </c:pt>
                <c:pt idx="7927">
                  <c:v>0.25807322613204497</c:v>
                </c:pt>
                <c:pt idx="7928">
                  <c:v>0.19024463638955999</c:v>
                </c:pt>
                <c:pt idx="7929">
                  <c:v>7.4768097271267306E-2</c:v>
                </c:pt>
                <c:pt idx="7930">
                  <c:v>-5.9434575636216097E-2</c:v>
                </c:pt>
                <c:pt idx="7931">
                  <c:v>-0.17875149037026999</c:v>
                </c:pt>
                <c:pt idx="7932">
                  <c:v>-0.25329898544734902</c:v>
                </c:pt>
                <c:pt idx="7933">
                  <c:v>-0.26440617826631402</c:v>
                </c:pt>
                <c:pt idx="7934">
                  <c:v>-0.20929120348163199</c:v>
                </c:pt>
                <c:pt idx="7935">
                  <c:v>-0.10175794843661</c:v>
                </c:pt>
                <c:pt idx="7936">
                  <c:v>3.1261216054844103E-2</c:v>
                </c:pt>
                <c:pt idx="7937">
                  <c:v>0.156450815054857</c:v>
                </c:pt>
                <c:pt idx="7938">
                  <c:v>0.24245633687398699</c:v>
                </c:pt>
                <c:pt idx="7939">
                  <c:v>0.26773716503310901</c:v>
                </c:pt>
                <c:pt idx="7940">
                  <c:v>0.22596155928889999</c:v>
                </c:pt>
                <c:pt idx="7941">
                  <c:v>0.12759247925703901</c:v>
                </c:pt>
                <c:pt idx="7942">
                  <c:v>-2.7329287310228802E-3</c:v>
                </c:pt>
                <c:pt idx="7943">
                  <c:v>-0.132373857764541</c:v>
                </c:pt>
                <c:pt idx="7944">
                  <c:v>-0.228860932933135</c:v>
                </c:pt>
                <c:pt idx="7945">
                  <c:v>-0.26802836769847099</c:v>
                </c:pt>
                <c:pt idx="7946">
                  <c:v>-0.24006643504644501</c:v>
                </c:pt>
                <c:pt idx="7947">
                  <c:v>-0.151978374472994</c:v>
                </c:pt>
                <c:pt idx="7948">
                  <c:v>-2.5826387207394701E-2</c:v>
                </c:pt>
                <c:pt idx="7949">
                  <c:v>0.106793978949572</c:v>
                </c:pt>
                <c:pt idx="7950">
                  <c:v>0.21266713057687001</c:v>
                </c:pt>
                <c:pt idx="7951">
                  <c:v>0.26527648006009402</c:v>
                </c:pt>
                <c:pt idx="7952">
                  <c:v>0.25144568945645901</c:v>
                </c:pt>
                <c:pt idx="7953">
                  <c:v>0.17463876607264101</c:v>
                </c:pt>
                <c:pt idx="7954">
                  <c:v>5.4092480345679997E-2</c:v>
                </c:pt>
                <c:pt idx="7955">
                  <c:v>-8.0001602649243594E-2</c:v>
                </c:pt>
                <c:pt idx="7956">
                  <c:v>-0.19405878796675199</c:v>
                </c:pt>
                <c:pt idx="7957">
                  <c:v>-0.259512745984666</c:v>
                </c:pt>
                <c:pt idx="7958">
                  <c:v>-0.25997012687052301</c:v>
                </c:pt>
                <c:pt idx="7959">
                  <c:v>-0.19531637674407501</c:v>
                </c:pt>
                <c:pt idx="7960">
                  <c:v>-8.1744428407238306E-2</c:v>
                </c:pt>
                <c:pt idx="7961">
                  <c:v>5.2300919129809997E-2</c:v>
                </c:pt>
                <c:pt idx="7962">
                  <c:v>0.17324717701945</c:v>
                </c:pt>
                <c:pt idx="7963">
                  <c:v>0.25080260467710902</c:v>
                </c:pt>
                <c:pt idx="7964">
                  <c:v>0.26554296412698197</c:v>
                </c:pt>
                <c:pt idx="7965">
                  <c:v>0.213776440902298</c:v>
                </c:pt>
                <c:pt idx="7966">
                  <c:v>0.108468281880873</c:v>
                </c:pt>
                <c:pt idx="7967">
                  <c:v>-2.4006431225984601E-2</c:v>
                </c:pt>
                <c:pt idx="7968">
                  <c:v>-0.150468584707207</c:v>
                </c:pt>
                <c:pt idx="7969">
                  <c:v>-0.23924494770917801</c:v>
                </c:pt>
                <c:pt idx="7970">
                  <c:v>-0.26810092938947999</c:v>
                </c:pt>
                <c:pt idx="7971">
                  <c:v>-0.229809370126767</c:v>
                </c:pt>
                <c:pt idx="7972">
                  <c:v>-0.13396062848197399</c:v>
                </c:pt>
                <c:pt idx="7973">
                  <c:v>-4.56061640246384E-3</c:v>
                </c:pt>
                <c:pt idx="7974">
                  <c:v>0.12598163034705301</c:v>
                </c:pt>
                <c:pt idx="7975">
                  <c:v>0.22497099624285599</c:v>
                </c:pt>
                <c:pt idx="7976">
                  <c:v>0.26761498051089599</c:v>
                </c:pt>
                <c:pt idx="7977">
                  <c:v>0.24323313274717101</c:v>
                </c:pt>
                <c:pt idx="7978">
                  <c:v>0.15793203797810701</c:v>
                </c:pt>
                <c:pt idx="7979">
                  <c:v>3.3075884558192298E-2</c:v>
                </c:pt>
                <c:pt idx="7980">
                  <c:v>-0.100064329337213</c:v>
                </c:pt>
                <c:pt idx="7981">
                  <c:v>-0.208142811196081</c:v>
                </c:pt>
                <c:pt idx="7982">
                  <c:v>-0.26409063476663203</c:v>
                </c:pt>
                <c:pt idx="7983">
                  <c:v>-0.253895320560523</c:v>
                </c:pt>
                <c:pt idx="7984">
                  <c:v>-0.18011034826781</c:v>
                </c:pt>
                <c:pt idx="7985">
                  <c:v>-6.1215621927941402E-2</c:v>
                </c:pt>
                <c:pt idx="7986">
                  <c:v>7.3010936677928795E-2</c:v>
                </c:pt>
                <c:pt idx="7987">
                  <c:v>0.18895145326584301</c:v>
                </c:pt>
                <c:pt idx="7988">
                  <c:v>0.25756790621360998</c:v>
                </c:pt>
                <c:pt idx="7989">
                  <c:v>0.26167487921489102</c:v>
                </c:pt>
                <c:pt idx="7990">
                  <c:v>0.20024375540370401</c:v>
                </c:pt>
                <c:pt idx="7991">
                  <c:v>8.8660340829586098E-2</c:v>
                </c:pt>
                <c:pt idx="7992">
                  <c:v>-4.5128606114125697E-2</c:v>
                </c:pt>
                <c:pt idx="7993">
                  <c:v>-0.16761481369900699</c:v>
                </c:pt>
                <c:pt idx="7994">
                  <c:v>-0.248120851386158</c:v>
                </c:pt>
                <c:pt idx="7995">
                  <c:v>-0.26648348261363097</c:v>
                </c:pt>
                <c:pt idx="7996">
                  <c:v>-0.21810367247701201</c:v>
                </c:pt>
                <c:pt idx="7997">
                  <c:v>-0.11509844455157001</c:v>
                </c:pt>
                <c:pt idx="7998">
                  <c:v>1.67339028307243E-2</c:v>
                </c:pt>
                <c:pt idx="7999">
                  <c:v>0.144375140439468</c:v>
                </c:pt>
                <c:pt idx="8000">
                  <c:v>0.23585672848679801</c:v>
                </c:pt>
                <c:pt idx="8001">
                  <c:v>0.26826653573569098</c:v>
                </c:pt>
                <c:pt idx="8002">
                  <c:v>0.233487324904814</c:v>
                </c:pt>
                <c:pt idx="8003">
                  <c:v>0.14022976510131899</c:v>
                </c:pt>
                <c:pt idx="8004">
                  <c:v>1.1850790705892299E-2</c:v>
                </c:pt>
                <c:pt idx="8005">
                  <c:v>-0.11949628773879301</c:v>
                </c:pt>
                <c:pt idx="8006">
                  <c:v>-0.22091477961814701</c:v>
                </c:pt>
                <c:pt idx="8007">
                  <c:v>-0.26700379448633799</c:v>
                </c:pt>
                <c:pt idx="8008">
                  <c:v>-0.24622005265413699</c:v>
                </c:pt>
                <c:pt idx="8009">
                  <c:v>-0.163768971196393</c:v>
                </c:pt>
                <c:pt idx="8010">
                  <c:v>-4.0300934953572003E-2</c:v>
                </c:pt>
                <c:pt idx="8011">
                  <c:v>9.3260720457220697E-2</c:v>
                </c:pt>
                <c:pt idx="8012">
                  <c:v>0.203464649881995</c:v>
                </c:pt>
                <c:pt idx="8013">
                  <c:v>0.262709595540772</c:v>
                </c:pt>
                <c:pt idx="8014">
                  <c:v>0.25615729326434999</c:v>
                </c:pt>
                <c:pt idx="8015">
                  <c:v>0.185448807805391</c:v>
                </c:pt>
                <c:pt idx="8016">
                  <c:v>6.8293517990690694E-2</c:v>
                </c:pt>
                <c:pt idx="8017">
                  <c:v>-6.5966307067006305E-2</c:v>
                </c:pt>
                <c:pt idx="8018">
                  <c:v>-0.18370446129451201</c:v>
                </c:pt>
                <c:pt idx="8019">
                  <c:v>-0.25543269357106602</c:v>
                </c:pt>
                <c:pt idx="8020">
                  <c:v>-0.26318622315335599</c:v>
                </c:pt>
                <c:pt idx="8021">
                  <c:v>-0.20502313045809201</c:v>
                </c:pt>
                <c:pt idx="8022">
                  <c:v>-9.5510722868436398E-2</c:v>
                </c:pt>
                <c:pt idx="8023">
                  <c:v>3.7922937769128702E-2</c:v>
                </c:pt>
                <c:pt idx="8024">
                  <c:v>0.16185856338558899</c:v>
                </c:pt>
                <c:pt idx="8025">
                  <c:v>0.245255707704499</c:v>
                </c:pt>
                <c:pt idx="8026">
                  <c:v>0.26722703857286401</c:v>
                </c:pt>
                <c:pt idx="8027">
                  <c:v>0.22226969987445999</c:v>
                </c:pt>
                <c:pt idx="8028">
                  <c:v>0.121643535981385</c:v>
                </c:pt>
                <c:pt idx="8029">
                  <c:v>-9.4490061199391708E-3</c:v>
                </c:pt>
                <c:pt idx="8030">
                  <c:v>-0.138174986021146</c:v>
                </c:pt>
                <c:pt idx="8031">
                  <c:v>-0.23229418349797501</c:v>
                </c:pt>
                <c:pt idx="8032">
                  <c:v>-0.26823386166924201</c:v>
                </c:pt>
                <c:pt idx="8033">
                  <c:v>-0.23699270518337501</c:v>
                </c:pt>
                <c:pt idx="8034">
                  <c:v>-0.14639525548832499</c:v>
                </c:pt>
                <c:pt idx="8035">
                  <c:v>-1.9132205885992001E-2</c:v>
                </c:pt>
                <c:pt idx="8036">
                  <c:v>0.112922623368076</c:v>
                </c:pt>
                <c:pt idx="8037">
                  <c:v>0.21669528107851199</c:v>
                </c:pt>
                <c:pt idx="8038">
                  <c:v>0.266195261362906</c:v>
                </c:pt>
                <c:pt idx="8039">
                  <c:v>0.249024987083446</c:v>
                </c:pt>
                <c:pt idx="8040">
                  <c:v>0.16948485995007201</c:v>
                </c:pt>
                <c:pt idx="8041">
                  <c:v>4.7496198234464E-2</c:v>
                </c:pt>
                <c:pt idx="8042">
                  <c:v>-8.6388180973988593E-2</c:v>
                </c:pt>
                <c:pt idx="8043">
                  <c:v>-0.198636104344138</c:v>
                </c:pt>
                <c:pt idx="8044">
                  <c:v>-0.26113438313236798</c:v>
                </c:pt>
                <c:pt idx="8045">
                  <c:v>-0.25822993570499198</c:v>
                </c:pt>
                <c:pt idx="8046">
                  <c:v>-0.19065019893808</c:v>
                </c:pt>
                <c:pt idx="8047">
                  <c:v>-7.5320937139157204E-2</c:v>
                </c:pt>
                <c:pt idx="8048">
                  <c:v>5.8872920623439497E-2</c:v>
                </c:pt>
                <c:pt idx="8049">
                  <c:v>0.17832169019481101</c:v>
                </c:pt>
                <c:pt idx="8050">
                  <c:v>0.253108686229438</c:v>
                </c:pt>
                <c:pt idx="8051">
                  <c:v>0.264503041625608</c:v>
                </c:pt>
                <c:pt idx="8052">
                  <c:v>0.20965096938889899</c:v>
                </c:pt>
                <c:pt idx="8053">
                  <c:v>0.102290511288549</c:v>
                </c:pt>
                <c:pt idx="8054">
                  <c:v>-3.06892399282815E-2</c:v>
                </c:pt>
                <c:pt idx="8055">
                  <c:v>-0.15598268062285101</c:v>
                </c:pt>
                <c:pt idx="8056">
                  <c:v>-0.242209291309127</c:v>
                </c:pt>
                <c:pt idx="8057">
                  <c:v>-0.26777308242967501</c:v>
                </c:pt>
                <c:pt idx="8058">
                  <c:v>-0.22627144391210599</c:v>
                </c:pt>
                <c:pt idx="8059">
                  <c:v>-0.12809871858062</c:v>
                </c:pt>
                <c:pt idx="8060">
                  <c:v>2.15712548614049E-3</c:v>
                </c:pt>
                <c:pt idx="8061">
                  <c:v>0.13187270409306201</c:v>
                </c:pt>
                <c:pt idx="8062">
                  <c:v>0.228559945881012</c:v>
                </c:pt>
                <c:pt idx="8063">
                  <c:v>0.26800293134009701</c:v>
                </c:pt>
                <c:pt idx="8064">
                  <c:v>0.24032292007556999</c:v>
                </c:pt>
                <c:pt idx="8065">
                  <c:v>0.15245254262295699</c:v>
                </c:pt>
                <c:pt idx="8066">
                  <c:v>2.6399480123510798E-2</c:v>
                </c:pt>
                <c:pt idx="8067">
                  <c:v>-0.10626549594335299</c:v>
                </c:pt>
                <c:pt idx="8068">
                  <c:v>-0.212315619327928</c:v>
                </c:pt>
                <c:pt idx="8069">
                  <c:v>-0.26518997874134198</c:v>
                </c:pt>
                <c:pt idx="8070">
                  <c:v>-0.25164586285979501</c:v>
                </c:pt>
                <c:pt idx="8071">
                  <c:v>-0.17507547952741401</c:v>
                </c:pt>
                <c:pt idx="8072">
                  <c:v>-5.4656356257967303E-2</c:v>
                </c:pt>
                <c:pt idx="8073">
                  <c:v>7.9451790499705799E-2</c:v>
                </c:pt>
                <c:pt idx="8074">
                  <c:v>0.19366074344360201</c:v>
                </c:pt>
                <c:pt idx="8075">
                  <c:v>0.25936616180801703</c:v>
                </c:pt>
                <c:pt idx="8076">
                  <c:v>0.26011171595675803</c:v>
                </c:pt>
                <c:pt idx="8077">
                  <c:v>0.19571067722819099</c:v>
                </c:pt>
                <c:pt idx="8078">
                  <c:v>8.2292685286926806E-2</c:v>
                </c:pt>
                <c:pt idx="8079">
                  <c:v>-5.1736020191205899E-2</c:v>
                </c:pt>
                <c:pt idx="8080">
                  <c:v>-0.172807118465482</c:v>
                </c:pt>
                <c:pt idx="8081">
                  <c:v>-0.25059760190254399</c:v>
                </c:pt>
                <c:pt idx="8082">
                  <c:v>-0.26562436134845502</c:v>
                </c:pt>
                <c:pt idx="8083">
                  <c:v>-0.214123851680738</c:v>
                </c:pt>
                <c:pt idx="8084">
                  <c:v>-0.108994695031641</c:v>
                </c:pt>
                <c:pt idx="8085">
                  <c:v>2.3432859142129399E-2</c:v>
                </c:pt>
                <c:pt idx="8086">
                  <c:v>0.14999150837684899</c:v>
                </c:pt>
                <c:pt idx="8087">
                  <c:v>0.23898385385882201</c:v>
                </c:pt>
                <c:pt idx="8088">
                  <c:v>0.26812121059365601</c:v>
                </c:pt>
                <c:pt idx="8089">
                  <c:v>0.230105946832074</c:v>
                </c:pt>
                <c:pt idx="8090">
                  <c:v>0.13445922121273901</c:v>
                </c:pt>
                <c:pt idx="8091">
                  <c:v>5.1363495162229803E-3</c:v>
                </c:pt>
                <c:pt idx="8092">
                  <c:v>-0.12547295278022999</c:v>
                </c:pt>
                <c:pt idx="8093">
                  <c:v>-0.22465677567518599</c:v>
                </c:pt>
                <c:pt idx="8094">
                  <c:v>-0.26757391543283598</c:v>
                </c:pt>
                <c:pt idx="8095">
                  <c:v>-0.24347550816226901</c:v>
                </c:pt>
                <c:pt idx="8096">
                  <c:v>-0.158397149460065</c:v>
                </c:pt>
                <c:pt idx="8097">
                  <c:v>-3.3647242051011099E-2</c:v>
                </c:pt>
                <c:pt idx="8098">
                  <c:v>9.9529825862054805E-2</c:v>
                </c:pt>
                <c:pt idx="8099">
                  <c:v>0.20777903144975499</c:v>
                </c:pt>
                <c:pt idx="8100">
                  <c:v>0.263988689643332</c:v>
                </c:pt>
                <c:pt idx="8101">
                  <c:v>0.2540807428488</c:v>
                </c:pt>
                <c:pt idx="8102">
                  <c:v>0.18053669780529</c:v>
                </c:pt>
                <c:pt idx="8103">
                  <c:v>6.1776116828081103E-2</c:v>
                </c:pt>
                <c:pt idx="8104">
                  <c:v>-7.2456675839927001E-2</c:v>
                </c:pt>
                <c:pt idx="8105">
                  <c:v>-0.18854224455524099</c:v>
                </c:pt>
                <c:pt idx="8106">
                  <c:v>-0.25740623849052502</c:v>
                </c:pt>
                <c:pt idx="8107">
                  <c:v>-0.26180124316348302</c:v>
                </c:pt>
                <c:pt idx="8108">
                  <c:v>-0.20062650238914301</c:v>
                </c:pt>
                <c:pt idx="8109">
                  <c:v>-8.9203609494979505E-2</c:v>
                </c:pt>
                <c:pt idx="8110">
                  <c:v>4.45608807762203E-2</c:v>
                </c:pt>
                <c:pt idx="8111">
                  <c:v>0.16716482202138</c:v>
                </c:pt>
                <c:pt idx="8112">
                  <c:v>0.24790129657601701</c:v>
                </c:pt>
                <c:pt idx="8113">
                  <c:v>0.26654935353519499</c:v>
                </c:pt>
                <c:pt idx="8114">
                  <c:v>0.21843847134934199</c:v>
                </c:pt>
                <c:pt idx="8115">
                  <c:v>0.115618318920149</c:v>
                </c:pt>
                <c:pt idx="8116">
                  <c:v>-1.61591587265731E-2</c:v>
                </c:pt>
                <c:pt idx="8117">
                  <c:v>-0.143889474826082</c:v>
                </c:pt>
                <c:pt idx="8118">
                  <c:v>-0.23558177932990201</c:v>
                </c:pt>
                <c:pt idx="8119">
                  <c:v>-0.26827116575728999</c:v>
                </c:pt>
                <c:pt idx="8120">
                  <c:v>-0.233770374487274</c:v>
                </c:pt>
                <c:pt idx="8121">
                  <c:v>-0.140720342720803</c:v>
                </c:pt>
                <c:pt idx="8122">
                  <c:v>-1.2426028154277E-2</c:v>
                </c:pt>
                <c:pt idx="8123">
                  <c:v>0.11898046224896899</c:v>
                </c:pt>
                <c:pt idx="8124">
                  <c:v>0.22058755778076</c:v>
                </c:pt>
                <c:pt idx="8125">
                  <c:v>0.266947131040498</c:v>
                </c:pt>
                <c:pt idx="8126">
                  <c:v>0.246448139311369</c:v>
                </c:pt>
                <c:pt idx="8127">
                  <c:v>0.164224682238446</c:v>
                </c:pt>
                <c:pt idx="8128">
                  <c:v>4.0870134722938802E-2</c:v>
                </c:pt>
                <c:pt idx="8129">
                  <c:v>-9.2720591573837802E-2</c:v>
                </c:pt>
                <c:pt idx="8130">
                  <c:v>-0.203088870514156</c:v>
                </c:pt>
                <c:pt idx="8131">
                  <c:v>-0.26259228196231699</c:v>
                </c:pt>
                <c:pt idx="8132">
                  <c:v>-0.25632782738876397</c:v>
                </c:pt>
                <c:pt idx="8133">
                  <c:v>-0.185864478303299</c:v>
                </c:pt>
                <c:pt idx="8134">
                  <c:v>-6.8850217607257305E-2</c:v>
                </c:pt>
                <c:pt idx="8135">
                  <c:v>6.5408007204263194E-2</c:v>
                </c:pt>
                <c:pt idx="8136">
                  <c:v>0.183284390849657</c:v>
                </c:pt>
                <c:pt idx="8137">
                  <c:v>0.25525606179294102</c:v>
                </c:pt>
                <c:pt idx="8138">
                  <c:v>0.26329726856653701</c:v>
                </c:pt>
                <c:pt idx="8139">
                  <c:v>0.205394041049972</c:v>
                </c:pt>
                <c:pt idx="8140">
                  <c:v>9.6048601780316004E-2</c:v>
                </c:pt>
                <c:pt idx="8141">
                  <c:v>-3.7352805647487698E-2</c:v>
                </c:pt>
                <c:pt idx="8142">
                  <c:v>-0.161398971180894</c:v>
                </c:pt>
                <c:pt idx="8143">
                  <c:v>-0.24502176313551999</c:v>
                </c:pt>
                <c:pt idx="8144">
                  <c:v>-0.26727733450818703</c:v>
                </c:pt>
                <c:pt idx="8145">
                  <c:v>-0.22259163938507201</c:v>
                </c:pt>
                <c:pt idx="8146">
                  <c:v>-0.122156487319684</c:v>
                </c:pt>
                <c:pt idx="8147">
                  <c:v>8.8735147987489705E-3</c:v>
                </c:pt>
                <c:pt idx="8148">
                  <c:v>0.13768109008854601</c:v>
                </c:pt>
                <c:pt idx="8149">
                  <c:v>0.23200558225419299</c:v>
                </c:pt>
                <c:pt idx="8150">
                  <c:v>0.26822283708613398</c:v>
                </c:pt>
                <c:pt idx="8151">
                  <c:v>0.23726201843617301</c:v>
                </c:pt>
                <c:pt idx="8152">
                  <c:v>0.14687745540216701</c:v>
                </c:pt>
                <c:pt idx="8153">
                  <c:v>1.9706522501106102E-2</c:v>
                </c:pt>
                <c:pt idx="8154">
                  <c:v>-0.112400031210747</c:v>
                </c:pt>
                <c:pt idx="8155">
                  <c:v>-0.21635529982669799</c:v>
                </c:pt>
                <c:pt idx="8156">
                  <c:v>-0.26612304143021398</c:v>
                </c:pt>
                <c:pt idx="8157">
                  <c:v>-0.249238616400039</c:v>
                </c:pt>
                <c:pt idx="8158">
                  <c:v>-0.169930833728349</c:v>
                </c:pt>
                <c:pt idx="8159">
                  <c:v>-4.8062819575034797E-2</c:v>
                </c:pt>
                <c:pt idx="8160">
                  <c:v>8.5842825900933201E-2</c:v>
                </c:pt>
                <c:pt idx="8161">
                  <c:v>0.19824860309978201</c:v>
                </c:pt>
                <c:pt idx="8162">
                  <c:v>0.26100178780724398</c:v>
                </c:pt>
                <c:pt idx="8163">
                  <c:v>0.25838545562083798</c:v>
                </c:pt>
                <c:pt idx="8164">
                  <c:v>0.19105488316719799</c:v>
                </c:pt>
                <c:pt idx="8165">
                  <c:v>7.5873430005885201E-2</c:v>
                </c:pt>
                <c:pt idx="8166">
                  <c:v>-5.8310994384990301E-2</c:v>
                </c:pt>
                <c:pt idx="8167">
                  <c:v>-0.17789106849699701</c:v>
                </c:pt>
                <c:pt idx="8168">
                  <c:v>-0.25291722094786101</c:v>
                </c:pt>
                <c:pt idx="8169">
                  <c:v>-0.26459868642780199</c:v>
                </c:pt>
                <c:pt idx="8170">
                  <c:v>-0.21000976944081801</c:v>
                </c:pt>
                <c:pt idx="8171">
                  <c:v>-0.102822602891355</c:v>
                </c:pt>
                <c:pt idx="8172">
                  <c:v>3.0117122417366599E-2</c:v>
                </c:pt>
                <c:pt idx="8173">
                  <c:v>0.155513827583595</c:v>
                </c:pt>
                <c:pt idx="8174">
                  <c:v>0.241961129893767</c:v>
                </c:pt>
                <c:pt idx="8175">
                  <c:v>0.26780776620416802</c:v>
                </c:pt>
                <c:pt idx="8176">
                  <c:v>0.226580286109968</c:v>
                </c:pt>
                <c:pt idx="8177">
                  <c:v>0.12860436775747799</c:v>
                </c:pt>
                <c:pt idx="8178">
                  <c:v>-1.5813123034495299E-3</c:v>
                </c:pt>
                <c:pt idx="8179">
                  <c:v>-0.13137094288822901</c:v>
                </c:pt>
                <c:pt idx="8180">
                  <c:v>-0.228257905860488</c:v>
                </c:pt>
                <c:pt idx="8181">
                  <c:v>-0.26797626030074201</c:v>
                </c:pt>
                <c:pt idx="8182">
                  <c:v>-0.240578297944646</c:v>
                </c:pt>
                <c:pt idx="8183">
                  <c:v>-0.152926008428904</c:v>
                </c:pt>
                <c:pt idx="8184">
                  <c:v>-2.6972451418061701E-2</c:v>
                </c:pt>
                <c:pt idx="8185">
                  <c:v>0.10573652337537499</c:v>
                </c:pt>
                <c:pt idx="8186">
                  <c:v>0.21196312994767999</c:v>
                </c:pt>
                <c:pt idx="8187">
                  <c:v>0.26510225570079299</c:v>
                </c:pt>
                <c:pt idx="8188">
                  <c:v>0.25184487693864399</c:v>
                </c:pt>
                <c:pt idx="8189">
                  <c:v>0.17551138641502001</c:v>
                </c:pt>
                <c:pt idx="8190">
                  <c:v>5.5219980370159703E-2</c:v>
                </c:pt>
                <c:pt idx="8191">
                  <c:v>-7.8901612318296205E-2</c:v>
                </c:pt>
                <c:pt idx="8192">
                  <c:v>-0.19326180673156701</c:v>
                </c:pt>
                <c:pt idx="8193">
                  <c:v>-0.25921838273970899</c:v>
                </c:pt>
                <c:pt idx="8194">
                  <c:v>-0.26025210671658999</c:v>
                </c:pt>
                <c:pt idx="8195">
                  <c:v>-0.196104076079443</c:v>
                </c:pt>
                <c:pt idx="8196">
                  <c:v>-8.2840563046831503E-2</c:v>
                </c:pt>
                <c:pt idx="8197">
                  <c:v>5.1170882906402503E-2</c:v>
                </c:pt>
                <c:pt idx="8198">
                  <c:v>0.172366263794616</c:v>
                </c:pt>
                <c:pt idx="8199">
                  <c:v>0.250391444632798</c:v>
                </c:pt>
                <c:pt idx="8200">
                  <c:v>0.26570453484694301</c:v>
                </c:pt>
                <c:pt idx="8201">
                  <c:v>0.21447027599740401</c:v>
                </c:pt>
                <c:pt idx="8202">
                  <c:v>0.109520606047316</c:v>
                </c:pt>
                <c:pt idx="8203">
                  <c:v>-2.28591791038373E-2</c:v>
                </c:pt>
                <c:pt idx="8204">
                  <c:v>-0.14951374104038201</c:v>
                </c:pt>
                <c:pt idx="8205">
                  <c:v>-0.23872165901745199</c:v>
                </c:pt>
                <c:pt idx="8206">
                  <c:v>-0.26814025657194301</c:v>
                </c:pt>
                <c:pt idx="8207">
                  <c:v>-0.23040146344660301</c:v>
                </c:pt>
                <c:pt idx="8208">
                  <c:v>-0.134957194494149</c:v>
                </c:pt>
                <c:pt idx="8209">
                  <c:v>-5.7120589669832304E-3</c:v>
                </c:pt>
                <c:pt idx="8210">
                  <c:v>0.124963697163505</c:v>
                </c:pt>
                <c:pt idx="8211">
                  <c:v>0.224341520120897</c:v>
                </c:pt>
                <c:pt idx="8212">
                  <c:v>0.26753161765025801</c:v>
                </c:pt>
                <c:pt idx="8213">
                  <c:v>0.24371676189344599</c:v>
                </c:pt>
                <c:pt idx="8214">
                  <c:v>0.15886153121139299</c:v>
                </c:pt>
                <c:pt idx="8215">
                  <c:v>3.4218444532055803E-2</c:v>
                </c:pt>
                <c:pt idx="8216">
                  <c:v>-9.8994863856154205E-2</c:v>
                </c:pt>
                <c:pt idx="8217">
                  <c:v>-0.20741429447203999</c:v>
                </c:pt>
                <c:pt idx="8218">
                  <c:v>-0.26388552833253498</c:v>
                </c:pt>
                <c:pt idx="8219">
                  <c:v>-0.25426499459517599</c:v>
                </c:pt>
                <c:pt idx="8220">
                  <c:v>-0.180962215615945</c:v>
                </c:pt>
                <c:pt idx="8221">
                  <c:v>-6.2336327127615401E-2</c:v>
                </c:pt>
                <c:pt idx="8222">
                  <c:v>7.19020811963242E-2</c:v>
                </c:pt>
                <c:pt idx="8223">
                  <c:v>0.18813216723651499</c:v>
                </c:pt>
                <c:pt idx="8224">
                  <c:v>0.25724338490508603</c:v>
                </c:pt>
                <c:pt idx="8225">
                  <c:v>0.26192640100207498</c:v>
                </c:pt>
                <c:pt idx="8226">
                  <c:v>0.20100832509466701</c:v>
                </c:pt>
                <c:pt idx="8227">
                  <c:v>8.9746467202181199E-2</c:v>
                </c:pt>
                <c:pt idx="8228">
                  <c:v>-4.3992950147754298E-2</c:v>
                </c:pt>
                <c:pt idx="8229">
                  <c:v>-0.16671406022073501</c:v>
                </c:pt>
                <c:pt idx="8230">
                  <c:v>-0.24768059969248801</c:v>
                </c:pt>
                <c:pt idx="8231">
                  <c:v>-0.266613996472365</c:v>
                </c:pt>
                <c:pt idx="8232">
                  <c:v>-0.218772263882582</c:v>
                </c:pt>
                <c:pt idx="8233">
                  <c:v>-0.11613766063881099</c:v>
                </c:pt>
                <c:pt idx="8234">
                  <c:v>1.5584340177691501E-2</c:v>
                </c:pt>
                <c:pt idx="8235">
                  <c:v>0.14340314631846299</c:v>
                </c:pt>
                <c:pt idx="8236">
                  <c:v>0.235305744855242</c:v>
                </c:pt>
                <c:pt idx="8237">
                  <c:v>0.26827455986215998</c:v>
                </c:pt>
                <c:pt idx="8238">
                  <c:v>0.234052347097055</c:v>
                </c:pt>
                <c:pt idx="8239">
                  <c:v>0.141210272046144</c:v>
                </c:pt>
                <c:pt idx="8240">
                  <c:v>1.3001208356345301E-2</c:v>
                </c:pt>
                <c:pt idx="8241">
                  <c:v>-0.118464088619941</c:v>
                </c:pt>
                <c:pt idx="8242">
                  <c:v>-0.22025931970351101</c:v>
                </c:pt>
                <c:pt idx="8243">
                  <c:v>-0.266889237777716</c:v>
                </c:pt>
                <c:pt idx="8244">
                  <c:v>-0.24667509058986201</c:v>
                </c:pt>
                <c:pt idx="8245">
                  <c:v>-0.16467963670261199</c:v>
                </c:pt>
                <c:pt idx="8246">
                  <c:v>-4.1439146204894702E-2</c:v>
                </c:pt>
                <c:pt idx="8247">
                  <c:v>9.2180035529638896E-2</c:v>
                </c:pt>
                <c:pt idx="8248">
                  <c:v>0.202712155522349</c:v>
                </c:pt>
                <c:pt idx="8249">
                  <c:v>0.26247375862957201</c:v>
                </c:pt>
                <c:pt idx="8250">
                  <c:v>0.25649718061903098</c:v>
                </c:pt>
                <c:pt idx="8251">
                  <c:v>0.18627929252946601</c:v>
                </c:pt>
                <c:pt idx="8252">
                  <c:v>6.94066000330614E-2</c:v>
                </c:pt>
                <c:pt idx="8253">
                  <c:v>-6.4849406008911106E-2</c:v>
                </c:pt>
                <c:pt idx="8254">
                  <c:v>-0.182863476019443</c:v>
                </c:pt>
                <c:pt idx="8255">
                  <c:v>-0.25507825405825901</c:v>
                </c:pt>
                <c:pt idx="8256">
                  <c:v>-0.26340710097757603</c:v>
                </c:pt>
                <c:pt idx="8257">
                  <c:v>-0.20576400539803699</c:v>
                </c:pt>
                <c:pt idx="8258">
                  <c:v>-9.6586038199342306E-2</c:v>
                </c:pt>
                <c:pt idx="8259">
                  <c:v>3.6782501442659397E-2</c:v>
                </c:pt>
                <c:pt idx="8260">
                  <c:v>0.16093863541627301</c:v>
                </c:pt>
                <c:pt idx="8261">
                  <c:v>0.244786689759071</c:v>
                </c:pt>
                <c:pt idx="8262">
                  <c:v>0.26732639910533201</c:v>
                </c:pt>
                <c:pt idx="8263">
                  <c:v>0.22291255342308</c:v>
                </c:pt>
                <c:pt idx="8264">
                  <c:v>0.122668875886931</c:v>
                </c:pt>
                <c:pt idx="8265">
                  <c:v>-8.2979825975585501E-3</c:v>
                </c:pt>
                <c:pt idx="8266">
                  <c:v>-0.137186559863543</c:v>
                </c:pt>
                <c:pt idx="8267">
                  <c:v>-0.231715912168072</c:v>
                </c:pt>
                <c:pt idx="8268">
                  <c:v>-0.268210576808947</c:v>
                </c:pt>
                <c:pt idx="8269">
                  <c:v>-0.23753023863039799</c:v>
                </c:pt>
                <c:pt idx="8270">
                  <c:v>-0.14735897865624401</c:v>
                </c:pt>
                <c:pt idx="8271">
                  <c:v>-2.0280748328897799E-2</c:v>
                </c:pt>
                <c:pt idx="8272">
                  <c:v>0.11187692123005</c:v>
                </c:pt>
                <c:pt idx="8273">
                  <c:v>0.21601432183289901</c:v>
                </c:pt>
                <c:pt idx="8274">
                  <c:v>0.26604959547713403</c:v>
                </c:pt>
                <c:pt idx="8275">
                  <c:v>0.249451097482253</c:v>
                </c:pt>
                <c:pt idx="8276">
                  <c:v>0.17037602464068</c:v>
                </c:pt>
                <c:pt idx="8277">
                  <c:v>4.8629219491724801E-2</c:v>
                </c:pt>
                <c:pt idx="8278">
                  <c:v>-8.5297075352709306E-2</c:v>
                </c:pt>
                <c:pt idx="8279">
                  <c:v>-0.19786018853041701</c:v>
                </c:pt>
                <c:pt idx="8280">
                  <c:v>-0.26086799005518502</c:v>
                </c:pt>
                <c:pt idx="8281">
                  <c:v>-0.25853978516310899</c:v>
                </c:pt>
                <c:pt idx="8282">
                  <c:v>-0.191458687212546</c:v>
                </c:pt>
                <c:pt idx="8283">
                  <c:v>-7.6425573326134602E-2</c:v>
                </c:pt>
                <c:pt idx="8284">
                  <c:v>5.7748799509644698E-2</c:v>
                </c:pt>
                <c:pt idx="8285">
                  <c:v>0.17745962726068901</c:v>
                </c:pt>
                <c:pt idx="8286">
                  <c:v>0.25272459048469098</c:v>
                </c:pt>
                <c:pt idx="8287">
                  <c:v>0.26469311223226399</c:v>
                </c:pt>
                <c:pt idx="8288">
                  <c:v>0.21036760198440899</c:v>
                </c:pt>
                <c:pt idx="8289">
                  <c:v>0.103354220793701</c:v>
                </c:pt>
                <c:pt idx="8290">
                  <c:v>-2.9544866157826599E-2</c:v>
                </c:pt>
                <c:pt idx="8291">
                  <c:v>-0.155044258097083</c:v>
                </c:pt>
                <c:pt idx="8292">
                  <c:v>-0.24171185377117699</c:v>
                </c:pt>
                <c:pt idx="8293">
                  <c:v>-0.26784121619680001</c:v>
                </c:pt>
                <c:pt idx="8294">
                  <c:v>-0.226888084459658</c:v>
                </c:pt>
                <c:pt idx="8295">
                  <c:v>-0.129109424458104</c:v>
                </c:pt>
                <c:pt idx="8296">
                  <c:v>1.00549183570323E-3</c:v>
                </c:pt>
                <c:pt idx="8297">
                  <c:v>0.13086857646163999</c:v>
                </c:pt>
                <c:pt idx="8298">
                  <c:v>0.227954814263051</c:v>
                </c:pt>
                <c:pt idx="8299">
                  <c:v>0.26794835470327899</c:v>
                </c:pt>
                <c:pt idx="8300">
                  <c:v>0.24083256747715501</c:v>
                </c:pt>
                <c:pt idx="8301">
                  <c:v>0.15339876970959501</c:v>
                </c:pt>
                <c:pt idx="8302">
                  <c:v>2.7545298451386702E-2</c:v>
                </c:pt>
                <c:pt idx="8303">
                  <c:v>-0.105207063682597</c:v>
                </c:pt>
                <c:pt idx="8304">
                  <c:v>-0.21160966406003501</c:v>
                </c:pt>
                <c:pt idx="8305">
                  <c:v>-0.26501331134258499</c:v>
                </c:pt>
                <c:pt idx="8306">
                  <c:v>-0.25204273077615602</c:v>
                </c:pt>
                <c:pt idx="8307">
                  <c:v>-0.17594648472725199</c:v>
                </c:pt>
                <c:pt idx="8308">
                  <c:v>-5.5783350085659003E-2</c:v>
                </c:pt>
                <c:pt idx="8309">
                  <c:v>7.8351070639668299E-2</c:v>
                </c:pt>
                <c:pt idx="8310">
                  <c:v>0.19286197966853599</c:v>
                </c:pt>
                <c:pt idx="8311">
                  <c:v>0.25906940946055701</c:v>
                </c:pt>
                <c:pt idx="8312">
                  <c:v>0.260391298503244</c:v>
                </c:pt>
                <c:pt idx="8313">
                  <c:v>0.19649657148545199</c:v>
                </c:pt>
                <c:pt idx="8314">
                  <c:v>8.3388059162897196E-2</c:v>
                </c:pt>
                <c:pt idx="8315">
                  <c:v>-5.0605509878969203E-2</c:v>
                </c:pt>
                <c:pt idx="8316">
                  <c:v>-0.171924615037855</c:v>
                </c:pt>
                <c:pt idx="8317">
                  <c:v>-0.25018413381762999</c:v>
                </c:pt>
                <c:pt idx="8318">
                  <c:v>-0.26578348425309001</c:v>
                </c:pt>
                <c:pt idx="8319">
                  <c:v>-0.214815712256331</c:v>
                </c:pt>
                <c:pt idx="8320">
                  <c:v>-0.11004601250504099</c:v>
                </c:pt>
                <c:pt idx="8321">
                  <c:v>2.2285393754034301E-2</c:v>
                </c:pt>
                <c:pt idx="8322">
                  <c:v>0.149035284898866</c:v>
                </c:pt>
                <c:pt idx="8323">
                  <c:v>0.23845836439299201</c:v>
                </c:pt>
                <c:pt idx="8324">
                  <c:v>0.26815806723659602</c:v>
                </c:pt>
                <c:pt idx="8325">
                  <c:v>0.230695918608917</c:v>
                </c:pt>
                <c:pt idx="8326">
                  <c:v>0.135454546032057</c:v>
                </c:pt>
                <c:pt idx="8327">
                  <c:v>6.28774210246955E-3</c:v>
                </c:pt>
                <c:pt idx="8328">
                  <c:v>-0.124453865843001</c:v>
                </c:pt>
                <c:pt idx="8329">
                  <c:v>-0.22402523103235999</c:v>
                </c:pt>
                <c:pt idx="8330">
                  <c:v>-0.26748808735802698</c:v>
                </c:pt>
                <c:pt idx="8331">
                  <c:v>-0.24395689282925201</c:v>
                </c:pt>
                <c:pt idx="8332">
                  <c:v>-0.1593251810927</c:v>
                </c:pt>
                <c:pt idx="8333">
                  <c:v>-3.4789489369814901E-2</c:v>
                </c:pt>
                <c:pt idx="8334">
                  <c:v>9.8459445784064598E-2</c:v>
                </c:pt>
                <c:pt idx="8335">
                  <c:v>0.20704860194326699</c:v>
                </c:pt>
                <c:pt idx="8336">
                  <c:v>0.26378115130950203</c:v>
                </c:pt>
                <c:pt idx="8337">
                  <c:v>0.25444807495081001</c:v>
                </c:pt>
                <c:pt idx="8338">
                  <c:v>0.18138689973942801</c:v>
                </c:pt>
                <c:pt idx="8339">
                  <c:v>6.2896250245673399E-2</c:v>
                </c:pt>
                <c:pt idx="8340">
                  <c:v>-7.1347155302120199E-2</c:v>
                </c:pt>
                <c:pt idx="8341">
                  <c:v>-0.18772122319887899</c:v>
                </c:pt>
                <c:pt idx="8342">
                  <c:v>-0.25707934620755502</c:v>
                </c:pt>
                <c:pt idx="8343">
                  <c:v>-0.26205035215406802</c:v>
                </c:pt>
                <c:pt idx="8344">
                  <c:v>-0.201389221761231</c:v>
                </c:pt>
                <c:pt idx="8345">
                  <c:v>-9.0288911450262896E-2</c:v>
                </c:pt>
                <c:pt idx="8346">
                  <c:v>4.34248168451664E-2</c:v>
                </c:pt>
                <c:pt idx="8347">
                  <c:v>0.16626253037371699</c:v>
                </c:pt>
                <c:pt idx="8348">
                  <c:v>0.24745876175231299</c:v>
                </c:pt>
                <c:pt idx="8349">
                  <c:v>0.26667741112733401</c:v>
                </c:pt>
                <c:pt idx="8350">
                  <c:v>0.21910504853896101</c:v>
                </c:pt>
                <c:pt idx="8351">
                  <c:v>0.116656467314963</c:v>
                </c:pt>
                <c:pt idx="8352">
                  <c:v>-1.5009449832250501E-2</c:v>
                </c:pt>
                <c:pt idx="8353">
                  <c:v>-0.14291615715711001</c:v>
                </c:pt>
                <c:pt idx="8354">
                  <c:v>-0.235028626334499</c:v>
                </c:pt>
                <c:pt idx="8355">
                  <c:v>-0.26827671803466602</c:v>
                </c:pt>
                <c:pt idx="8356">
                  <c:v>-0.23433324143511799</c:v>
                </c:pt>
                <c:pt idx="8357">
                  <c:v>-0.14169955082025201</c:v>
                </c:pt>
                <c:pt idx="8358">
                  <c:v>-1.3576328662260301E-2</c:v>
                </c:pt>
                <c:pt idx="8359">
                  <c:v>0.117947169230623</c:v>
                </c:pt>
                <c:pt idx="8360">
                  <c:v>0.21993006689858099</c:v>
                </c:pt>
                <c:pt idx="8361">
                  <c:v>0.26683011496470499</c:v>
                </c:pt>
                <c:pt idx="8362">
                  <c:v>0.24690090544405899</c:v>
                </c:pt>
                <c:pt idx="8363">
                  <c:v>0.16513383249293001</c:v>
                </c:pt>
                <c:pt idx="8364">
                  <c:v>4.2007966778022099E-2</c:v>
                </c:pt>
                <c:pt idx="8365">
                  <c:v>-9.1639054814947898E-2</c:v>
                </c:pt>
                <c:pt idx="8366">
                  <c:v>-0.20233450664208999</c:v>
                </c:pt>
                <c:pt idx="8367">
                  <c:v>-0.262354026088569</c:v>
                </c:pt>
                <c:pt idx="8368">
                  <c:v>-0.25666535217494502</c:v>
                </c:pt>
                <c:pt idx="8369">
                  <c:v>-0.18669324857285799</c:v>
                </c:pt>
                <c:pt idx="8370">
                  <c:v>-6.9962662704866799E-2</c:v>
                </c:pt>
                <c:pt idx="8371">
                  <c:v>6.4290506054408406E-2</c:v>
                </c:pt>
                <c:pt idx="8372">
                  <c:v>0.18244171874301199</c:v>
                </c:pt>
                <c:pt idx="8373">
                  <c:v>0.254899271186173</c:v>
                </c:pt>
                <c:pt idx="8374">
                  <c:v>0.263515719880479</c:v>
                </c:pt>
                <c:pt idx="8375">
                  <c:v>0.20613302179787399</c:v>
                </c:pt>
                <c:pt idx="8376">
                  <c:v>9.7123029649562598E-2</c:v>
                </c:pt>
                <c:pt idx="8377">
                  <c:v>-3.6212027782016598E-2</c:v>
                </c:pt>
                <c:pt idx="8378">
                  <c:v>-0.160477558212478</c:v>
                </c:pt>
                <c:pt idx="8379">
                  <c:v>-0.24455048865812901</c:v>
                </c:pt>
                <c:pt idx="8380">
                  <c:v>-0.267374232138259</c:v>
                </c:pt>
                <c:pt idx="8381">
                  <c:v>-0.22323244051004601</c:v>
                </c:pt>
                <c:pt idx="8382">
                  <c:v>-0.123180699322569</c:v>
                </c:pt>
                <c:pt idx="8383">
                  <c:v>7.7224121678260904E-3</c:v>
                </c:pt>
                <c:pt idx="8384">
                  <c:v>0.13669139762442201</c:v>
                </c:pt>
                <c:pt idx="8385">
                  <c:v>0.23142517457411299</c:v>
                </c:pt>
                <c:pt idx="8386">
                  <c:v>0.268197080894163</c:v>
                </c:pt>
                <c:pt idx="8387">
                  <c:v>0.23779736453037001</c:v>
                </c:pt>
                <c:pt idx="8388">
                  <c:v>0.14783982303219401</c:v>
                </c:pt>
                <c:pt idx="8389">
                  <c:v>2.0854880723927001E-2</c:v>
                </c:pt>
                <c:pt idx="8390">
                  <c:v>-0.11135329583593501</c:v>
                </c:pt>
                <c:pt idx="8391">
                  <c:v>-0.21567234866799101</c:v>
                </c:pt>
                <c:pt idx="8392">
                  <c:v>-0.26597492384203097</c:v>
                </c:pt>
                <c:pt idx="8393">
                  <c:v>-0.24966242935119601</c:v>
                </c:pt>
                <c:pt idx="8394">
                  <c:v>-0.17082043063608399</c:v>
                </c:pt>
                <c:pt idx="8395">
                  <c:v>-4.9195395375147097E-2</c:v>
                </c:pt>
                <c:pt idx="8396">
                  <c:v>8.47509318435722E-2</c:v>
                </c:pt>
                <c:pt idx="8397">
                  <c:v>0.197470862425457</c:v>
                </c:pt>
                <c:pt idx="8398">
                  <c:v>0.26073299049259302</c:v>
                </c:pt>
                <c:pt idx="8399">
                  <c:v>0.25869292362081298</c:v>
                </c:pt>
                <c:pt idx="8400">
                  <c:v>0.19186160921381201</c:v>
                </c:pt>
                <c:pt idx="8401">
                  <c:v>7.6977364556198302E-2</c:v>
                </c:pt>
                <c:pt idx="8402">
                  <c:v>-5.7186338587416299E-2</c:v>
                </c:pt>
                <c:pt idx="8403">
                  <c:v>-0.17702736847352299</c:v>
                </c:pt>
                <c:pt idx="8404">
                  <c:v>-0.25253079572737103</c:v>
                </c:pt>
                <c:pt idx="8405">
                  <c:v>-0.264786318603976</c:v>
                </c:pt>
                <c:pt idx="8406">
                  <c:v>-0.210724465371149</c:v>
                </c:pt>
                <c:pt idx="8407">
                  <c:v>-0.103885362546439</c:v>
                </c:pt>
                <c:pt idx="8408">
                  <c:v>2.8972473786028099E-2</c:v>
                </c:pt>
                <c:pt idx="8409">
                  <c:v>0.154573974326605</c:v>
                </c:pt>
                <c:pt idx="8410">
                  <c:v>0.24146146408976399</c:v>
                </c:pt>
                <c:pt idx="8411">
                  <c:v>0.26787343225346699</c:v>
                </c:pt>
                <c:pt idx="8412">
                  <c:v>0.227194837543159</c:v>
                </c:pt>
                <c:pt idx="8413">
                  <c:v>0.12961388635571799</c:v>
                </c:pt>
                <c:pt idx="8414">
                  <c:v>-4.2966673568796702E-4</c:v>
                </c:pt>
                <c:pt idx="8415">
                  <c:v>-0.130365607127682</c:v>
                </c:pt>
                <c:pt idx="8416">
                  <c:v>-0.22765067248503601</c:v>
                </c:pt>
                <c:pt idx="8417">
                  <c:v>-0.267919214676269</c:v>
                </c:pt>
                <c:pt idx="8418">
                  <c:v>-0.241085727501686</c:v>
                </c:pt>
                <c:pt idx="8419">
                  <c:v>-0.153870824287033</c:v>
                </c:pt>
                <c:pt idx="8420">
                  <c:v>-2.81180185843979E-2</c:v>
                </c:pt>
                <c:pt idx="8421">
                  <c:v>0.10467711930422301</c:v>
                </c:pt>
                <c:pt idx="8422">
                  <c:v>0.21125522329339699</c:v>
                </c:pt>
                <c:pt idx="8423">
                  <c:v>0.26492314607647899</c:v>
                </c:pt>
                <c:pt idx="8424">
                  <c:v>0.25223942346082401</c:v>
                </c:pt>
                <c:pt idx="8425">
                  <c:v>0.176380772459625</c:v>
                </c:pt>
                <c:pt idx="8426">
                  <c:v>5.6346462809038503E-2</c:v>
                </c:pt>
                <c:pt idx="8427">
                  <c:v>-7.7800168000149994E-2</c:v>
                </c:pt>
                <c:pt idx="8428">
                  <c:v>-0.192461264096498</c:v>
                </c:pt>
                <c:pt idx="8429">
                  <c:v>-0.25891924265687599</c:v>
                </c:pt>
                <c:pt idx="8430">
                  <c:v>-0.26052929067546898</c:v>
                </c:pt>
                <c:pt idx="8431">
                  <c:v>-0.19688816163800699</c:v>
                </c:pt>
                <c:pt idx="8432">
                  <c:v>-8.3935171112826501E-2</c:v>
                </c:pt>
                <c:pt idx="8433">
                  <c:v>5.0039903713561297E-2</c:v>
                </c:pt>
                <c:pt idx="8434">
                  <c:v>0.17148217422986101</c:v>
                </c:pt>
                <c:pt idx="8435">
                  <c:v>0.24997567041211599</c:v>
                </c:pt>
                <c:pt idx="8436">
                  <c:v>0.26586120920318002</c:v>
                </c:pt>
                <c:pt idx="8437">
                  <c:v>0.21516015886610301</c:v>
                </c:pt>
                <c:pt idx="8438">
                  <c:v>0.11057091198428801</c:v>
                </c:pt>
                <c:pt idx="8439">
                  <c:v>-2.17115057361311E-2</c:v>
                </c:pt>
                <c:pt idx="8440">
                  <c:v>-0.14855614215653301</c:v>
                </c:pt>
                <c:pt idx="8441">
                  <c:v>-0.238193971198431</c:v>
                </c:pt>
                <c:pt idx="8442">
                  <c:v>-0.268174642505563</c:v>
                </c:pt>
                <c:pt idx="8443">
                  <c:v>-0.23098931096247299</c:v>
                </c:pt>
                <c:pt idx="8444">
                  <c:v>-0.135951273535179</c:v>
                </c:pt>
                <c:pt idx="8445">
                  <c:v>-6.8633962705280799E-3</c:v>
                </c:pt>
                <c:pt idx="8446">
                  <c:v>0.12394346116749599</c:v>
                </c:pt>
                <c:pt idx="8447">
                  <c:v>0.22370790986670899</c:v>
                </c:pt>
                <c:pt idx="8448">
                  <c:v>0.26744332475668497</c:v>
                </c:pt>
                <c:pt idx="8449">
                  <c:v>0.244195899863412</c:v>
                </c:pt>
                <c:pt idx="8450">
                  <c:v>0.159788096967965</c:v>
                </c:pt>
                <c:pt idx="8451">
                  <c:v>3.5360373933502803E-2</c:v>
                </c:pt>
                <c:pt idx="8452">
                  <c:v>-9.7923574112439807E-2</c:v>
                </c:pt>
                <c:pt idx="8453">
                  <c:v>-0.20668195554817101</c:v>
                </c:pt>
                <c:pt idx="8454">
                  <c:v>-0.26367555905509499</c:v>
                </c:pt>
                <c:pt idx="8455">
                  <c:v>-0.25462998307225498</c:v>
                </c:pt>
                <c:pt idx="8456">
                  <c:v>-0.18181074821923399</c:v>
                </c:pt>
                <c:pt idx="8457">
                  <c:v>-6.3455883602706695E-2</c:v>
                </c:pt>
                <c:pt idx="8458">
                  <c:v>7.0791900713841102E-2</c:v>
                </c:pt>
                <c:pt idx="8459">
                  <c:v>0.18730941433553799</c:v>
                </c:pt>
                <c:pt idx="8460">
                  <c:v>0.25691412315365297</c:v>
                </c:pt>
                <c:pt idx="8461">
                  <c:v>0.26217309604842398</c:v>
                </c:pt>
                <c:pt idx="8462">
                  <c:v>0.20176919063405499</c:v>
                </c:pt>
                <c:pt idx="8463">
                  <c:v>9.0830939740201594E-2</c:v>
                </c:pt>
                <c:pt idx="8464">
                  <c:v>-4.2856483485828302E-2</c:v>
                </c:pt>
                <c:pt idx="8465">
                  <c:v>-0.16581023456051</c:v>
                </c:pt>
                <c:pt idx="8466">
                  <c:v>-0.247235783777494</c:v>
                </c:pt>
                <c:pt idx="8467">
                  <c:v>-0.26673959720795098</c:v>
                </c:pt>
                <c:pt idx="8468">
                  <c:v>-0.21943682378534901</c:v>
                </c:pt>
                <c:pt idx="8469">
                  <c:v>-0.117174736558481</c:v>
                </c:pt>
                <c:pt idx="8470">
                  <c:v>1.4434490338751599E-2</c:v>
                </c:pt>
                <c:pt idx="8471">
                  <c:v>0.14242850958556699</c:v>
                </c:pt>
                <c:pt idx="8472">
                  <c:v>0.23475042504435001</c:v>
                </c:pt>
                <c:pt idx="8473">
                  <c:v>0.268277640264865</c:v>
                </c:pt>
                <c:pt idx="8474">
                  <c:v>0.23461305620739001</c:v>
                </c:pt>
                <c:pt idx="8475">
                  <c:v>0.142188176789038</c:v>
                </c:pt>
                <c:pt idx="8476">
                  <c:v>1.4151386422460799E-2</c:v>
                </c:pt>
                <c:pt idx="8477">
                  <c:v>-0.117429706462449</c:v>
                </c:pt>
                <c:pt idx="8478">
                  <c:v>-0.21959980088282799</c:v>
                </c:pt>
                <c:pt idx="8479">
                  <c:v>-0.26676976287384102</c:v>
                </c:pt>
                <c:pt idx="8480">
                  <c:v>-0.247125582833638</c:v>
                </c:pt>
                <c:pt idx="8481">
                  <c:v>-0.16558726751693301</c:v>
                </c:pt>
                <c:pt idx="8482">
                  <c:v>-4.2576593821782902E-2</c:v>
                </c:pt>
                <c:pt idx="8483">
                  <c:v>9.1097651922046302E-2</c:v>
                </c:pt>
                <c:pt idx="8484">
                  <c:v>0.201955925613194</c:v>
                </c:pt>
                <c:pt idx="8485">
                  <c:v>0.26223308489091202</c:v>
                </c:pt>
                <c:pt idx="8486">
                  <c:v>0.25683234128174498</c:v>
                </c:pt>
                <c:pt idx="8487">
                  <c:v>0.18710634452639199</c:v>
                </c:pt>
                <c:pt idx="8488">
                  <c:v>7.0518403060910298E-2</c:v>
                </c:pt>
                <c:pt idx="8489">
                  <c:v>-6.3731309915588993E-2</c:v>
                </c:pt>
                <c:pt idx="8490">
                  <c:v>-0.18201912096338499</c:v>
                </c:pt>
                <c:pt idx="8491">
                  <c:v>-0.25471911400125302</c:v>
                </c:pt>
                <c:pt idx="8492">
                  <c:v>-0.26362312477484201</c:v>
                </c:pt>
                <c:pt idx="8493">
                  <c:v>-0.206501088549436</c:v>
                </c:pt>
                <c:pt idx="8494">
                  <c:v>-9.7659573657074394E-2</c:v>
                </c:pt>
                <c:pt idx="8495">
                  <c:v>3.5641387293713703E-2</c:v>
                </c:pt>
                <c:pt idx="8496">
                  <c:v>0.16001574169367599</c:v>
                </c:pt>
                <c:pt idx="8497">
                  <c:v>0.244313160920863</c:v>
                </c:pt>
                <c:pt idx="8498">
                  <c:v>0.267420833386603</c:v>
                </c:pt>
                <c:pt idx="8499">
                  <c:v>0.22355129917225799</c:v>
                </c:pt>
                <c:pt idx="8500">
                  <c:v>0.123691955268642</c:v>
                </c:pt>
                <c:pt idx="8501">
                  <c:v>-7.1468061611865401E-3</c:v>
                </c:pt>
                <c:pt idx="8502">
                  <c:v>-0.13619560565238001</c:v>
                </c:pt>
                <c:pt idx="8503">
                  <c:v>-0.23113337081173699</c:v>
                </c:pt>
                <c:pt idx="8504">
                  <c:v>-0.26818234940395802</c:v>
                </c:pt>
                <c:pt idx="8505">
                  <c:v>-0.23806339490544601</c:v>
                </c:pt>
                <c:pt idx="8506">
                  <c:v>-0.14831998631478099</c:v>
                </c:pt>
                <c:pt idx="8507">
                  <c:v>-2.1428917041184301E-2</c:v>
                </c:pt>
                <c:pt idx="8508">
                  <c:v>0.11082915744072699</c:v>
                </c:pt>
                <c:pt idx="8509">
                  <c:v>0.21532938190743101</c:v>
                </c:pt>
                <c:pt idx="8510">
                  <c:v>0.26589902686891298</c:v>
                </c:pt>
                <c:pt idx="8511">
                  <c:v>0.24987261103326699</c:v>
                </c:pt>
                <c:pt idx="8512">
                  <c:v>0.17126404966719799</c:v>
                </c:pt>
                <c:pt idx="8513">
                  <c:v>4.9761344616947902E-2</c:v>
                </c:pt>
                <c:pt idx="8514">
                  <c:v>-8.4204397889587598E-2</c:v>
                </c:pt>
                <c:pt idx="8515">
                  <c:v>-0.19708062657851499</c:v>
                </c:pt>
                <c:pt idx="8516">
                  <c:v>-0.26059678974140599</c:v>
                </c:pt>
                <c:pt idx="8517">
                  <c:v>-0.25884487028844599</c:v>
                </c:pt>
                <c:pt idx="8518">
                  <c:v>-0.19226364731474599</c:v>
                </c:pt>
                <c:pt idx="8519">
                  <c:v>-7.7528801153991994E-2</c:v>
                </c:pt>
                <c:pt idx="8520">
                  <c:v>5.6623614209545002E-2</c:v>
                </c:pt>
                <c:pt idx="8521">
                  <c:v>0.176594294126901</c:v>
                </c:pt>
                <c:pt idx="8522">
                  <c:v>0.25233583756870698</c:v>
                </c:pt>
                <c:pt idx="8523">
                  <c:v>0.26487830511354099</c:v>
                </c:pt>
                <c:pt idx="8524">
                  <c:v>0.21108035795697899</c:v>
                </c:pt>
                <c:pt idx="8525">
                  <c:v>0.104416025702615</c:v>
                </c:pt>
                <c:pt idx="8526">
                  <c:v>-2.8399947938964099E-2</c:v>
                </c:pt>
                <c:pt idx="8527">
                  <c:v>-0.15410297843874399</c:v>
                </c:pt>
                <c:pt idx="8528">
                  <c:v>-0.24120996200306699</c:v>
                </c:pt>
                <c:pt idx="8529">
                  <c:v>-0.26790441422575301</c:v>
                </c:pt>
                <c:pt idx="8530">
                  <c:v>-0.22750054394727101</c:v>
                </c:pt>
                <c:pt idx="8531">
                  <c:v>-0.13011775112628099</c:v>
                </c:pt>
                <c:pt idx="8532">
                  <c:v>-1.46160343788378E-4</c:v>
                </c:pt>
                <c:pt idx="8533">
                  <c:v>0.12986203720351899</c:v>
                </c:pt>
                <c:pt idx="8534">
                  <c:v>0.227345481927613</c:v>
                </c:pt>
                <c:pt idx="8535">
                  <c:v>0.26788884035395799</c:v>
                </c:pt>
                <c:pt idx="8536">
                  <c:v>0.241337776851939</c:v>
                </c:pt>
                <c:pt idx="8537">
                  <c:v>0.15434216998647701</c:v>
                </c:pt>
                <c:pt idx="8538">
                  <c:v>2.8690609178592098E-2</c:v>
                </c:pt>
                <c:pt idx="8539">
                  <c:v>-0.104146692681689</c:v>
                </c:pt>
                <c:pt idx="8540">
                  <c:v>-0.21089980928066501</c:v>
                </c:pt>
                <c:pt idx="8541">
                  <c:v>-0.26483176031786698</c:v>
                </c:pt>
                <c:pt idx="8542">
                  <c:v>-0.25243495408649103</c:v>
                </c:pt>
                <c:pt idx="8543">
                  <c:v>-0.176814247611389</c:v>
                </c:pt>
                <c:pt idx="8544">
                  <c:v>-5.6909315946056298E-2</c:v>
                </c:pt>
                <c:pt idx="8545">
                  <c:v>7.7248906937732398E-2</c:v>
                </c:pt>
                <c:pt idx="8546">
                  <c:v>0.192059661861538</c:v>
                </c:pt>
                <c:pt idx="8547">
                  <c:v>0.25876788302047898</c:v>
                </c:pt>
                <c:pt idx="8548">
                  <c:v>0.26066608259753699</c:v>
                </c:pt>
                <c:pt idx="8549">
                  <c:v>0.19727884473306401</c:v>
                </c:pt>
                <c:pt idx="8550">
                  <c:v>8.44818963760922E-2</c:v>
                </c:pt>
                <c:pt idx="8551">
                  <c:v>-4.9474067015908701E-2</c:v>
                </c:pt>
                <c:pt idx="8552">
                  <c:v>-0.17103894340894499</c:v>
                </c:pt>
                <c:pt idx="8553">
                  <c:v>-0.24976605537663901</c:v>
                </c:pt>
                <c:pt idx="8554">
                  <c:v>-0.26593770933913402</c:v>
                </c:pt>
                <c:pt idx="8555">
                  <c:v>-0.215503614239867</c:v>
                </c:pt>
                <c:pt idx="8556">
                  <c:v>-0.11109530206686</c:v>
                </c:pt>
                <c:pt idx="8557">
                  <c:v>2.1137517694011201E-2</c:v>
                </c:pt>
                <c:pt idx="8558">
                  <c:v>0.14807631502077701</c:v>
                </c:pt>
                <c:pt idx="8559">
                  <c:v>0.23792848065182201</c:v>
                </c:pt>
                <c:pt idx="8560">
                  <c:v>0.26818998230248098</c:v>
                </c:pt>
                <c:pt idx="8561">
                  <c:v>0.23128163915562</c:v>
                </c:pt>
                <c:pt idx="8562">
                  <c:v>0.13644737471510801</c:v>
                </c:pt>
                <c:pt idx="8563">
                  <c:v>7.4390188191379202E-3</c:v>
                </c:pt>
                <c:pt idx="8564">
                  <c:v>-0.123432485488408</c:v>
                </c:pt>
                <c:pt idx="8565">
                  <c:v>-0.223389558085833</c:v>
                </c:pt>
                <c:pt idx="8566">
                  <c:v>-0.26739733005245298</c:v>
                </c:pt>
                <c:pt idx="8567">
                  <c:v>-0.24443378189482901</c:v>
                </c:pt>
                <c:pt idx="8568">
                  <c:v>-0.16025027670455</c:v>
                </c:pt>
                <c:pt idx="8569">
                  <c:v>-3.59310955930729E-2</c:v>
                </c:pt>
                <c:pt idx="8570">
                  <c:v>9.7387251310024098E-2</c:v>
                </c:pt>
                <c:pt idx="8571">
                  <c:v>0.20631435697587899</c:v>
                </c:pt>
                <c:pt idx="8572">
                  <c:v>0.26356875205577401</c:v>
                </c:pt>
                <c:pt idx="8573">
                  <c:v>0.25481071812146799</c:v>
                </c:pt>
                <c:pt idx="8574">
                  <c:v>0.18223375910270501</c:v>
                </c:pt>
                <c:pt idx="8575">
                  <c:v>6.4015224620503006E-2</c:v>
                </c:pt>
                <c:pt idx="8576">
                  <c:v>-7.0236319989527299E-2</c:v>
                </c:pt>
                <c:pt idx="8577">
                  <c:v>-0.18689674254368399</c:v>
                </c:pt>
                <c:pt idx="8578">
                  <c:v>-0.25674771650455802</c:v>
                </c:pt>
                <c:pt idx="8579">
                  <c:v>-0.26229463211966503</c:v>
                </c:pt>
                <c:pt idx="8580">
                  <c:v>-0.20214822996263601</c:v>
                </c:pt>
                <c:pt idx="8581">
                  <c:v>-9.1372549574889703E-2</c:v>
                </c:pt>
                <c:pt idx="8582">
                  <c:v>4.2287952688034001E-2</c:v>
                </c:pt>
                <c:pt idx="8583">
                  <c:v>0.16535717486482601</c:v>
                </c:pt>
                <c:pt idx="8584">
                  <c:v>0.247011666795283</c:v>
                </c:pt>
                <c:pt idx="8585">
                  <c:v>0.26680055442772899</c:v>
                </c:pt>
                <c:pt idx="8586">
                  <c:v>0.21976758809327099</c:v>
                </c:pt>
                <c:pt idx="8587">
                  <c:v>0.117692465981715</c:v>
                </c:pt>
                <c:pt idx="8588">
                  <c:v>-1.38594643460145E-2</c:v>
                </c:pt>
                <c:pt idx="8589">
                  <c:v>-0.14194020585041001</c:v>
                </c:pt>
                <c:pt idx="8590">
                  <c:v>-0.23447114226645999</c:v>
                </c:pt>
                <c:pt idx="8591">
                  <c:v>-0.268277326548508</c:v>
                </c:pt>
                <c:pt idx="8592">
                  <c:v>-0.23489179012477501</c:v>
                </c:pt>
                <c:pt idx="8593">
                  <c:v>-0.14267614770141501</c:v>
                </c:pt>
                <c:pt idx="8594">
                  <c:v>-1.4726378987674199E-2</c:v>
                </c:pt>
                <c:pt idx="8595">
                  <c:v>0.116911702699352</c:v>
                </c:pt>
                <c:pt idx="8596">
                  <c:v>0.21926852317777801</c:v>
                </c:pt>
                <c:pt idx="8597">
                  <c:v>0.26670818178316402</c:v>
                </c:pt>
                <c:pt idx="8598">
                  <c:v>0.247349121723516</c:v>
                </c:pt>
                <c:pt idx="8599">
                  <c:v>0.166039939685662</c:v>
                </c:pt>
                <c:pt idx="8600">
                  <c:v>4.3145024716529798E-2</c:v>
                </c:pt>
                <c:pt idx="8601">
                  <c:v>-9.0555829345159794E-2</c:v>
                </c:pt>
                <c:pt idx="8602">
                  <c:v>-0.20157641417977301</c:v>
                </c:pt>
                <c:pt idx="8603">
                  <c:v>-0.26211093559377402</c:v>
                </c:pt>
                <c:pt idx="8604">
                  <c:v>-0.25699814717011799</c:v>
                </c:pt>
                <c:pt idx="8605">
                  <c:v>-0.187518578486947</c:v>
                </c:pt>
                <c:pt idx="8606">
                  <c:v>-7.1073818540914005E-2</c:v>
                </c:pt>
                <c:pt idx="8607">
                  <c:v>6.3171820168651999E-2</c:v>
                </c:pt>
                <c:pt idx="8608">
                  <c:v>0.18159568462745701</c:v>
                </c:pt>
                <c:pt idx="8609">
                  <c:v>0.25453778333347499</c:v>
                </c:pt>
                <c:pt idx="8610">
                  <c:v>0.26372931516585502</c:v>
                </c:pt>
                <c:pt idx="8611">
                  <c:v>0.20686820395705199</c:v>
                </c:pt>
                <c:pt idx="8612">
                  <c:v>9.8195667750036603E-2</c:v>
                </c:pt>
                <c:pt idx="8613">
                  <c:v>-3.5070582606673201E-2</c:v>
                </c:pt>
                <c:pt idx="8614">
                  <c:v>-0.159553187987442</c:v>
                </c:pt>
                <c:pt idx="8615">
                  <c:v>-0.24407470764063699</c:v>
                </c:pt>
                <c:pt idx="8616">
                  <c:v>-0.267466202635673</c:v>
                </c:pt>
                <c:pt idx="8617">
                  <c:v>-0.22386912794074501</c:v>
                </c:pt>
                <c:pt idx="8618">
                  <c:v>-0.124202641369812</c:v>
                </c:pt>
                <c:pt idx="8619">
                  <c:v>6.5711672294381396E-3</c:v>
                </c:pt>
                <c:pt idx="8620">
                  <c:v>0.135699186231514</c:v>
                </c:pt>
                <c:pt idx="8621">
                  <c:v>0.230840502225272</c:v>
                </c:pt>
                <c:pt idx="8622">
                  <c:v>0.2681663824062</c:v>
                </c:pt>
                <c:pt idx="8623">
                  <c:v>0.23832832853003399</c:v>
                </c:pt>
                <c:pt idx="8624">
                  <c:v>0.14879946629190899</c:v>
                </c:pt>
                <c:pt idx="8625">
                  <c:v>2.2002854636102E-2</c:v>
                </c:pt>
                <c:pt idx="8626">
                  <c:v>-0.110304508459117</c:v>
                </c:pt>
                <c:pt idx="8627">
                  <c:v>-0.21498542313125901</c:v>
                </c:pt>
                <c:pt idx="8628">
                  <c:v>-0.26582190490743601</c:v>
                </c:pt>
                <c:pt idx="8629">
                  <c:v>-0.25008164156016699</c:v>
                </c:pt>
                <c:pt idx="8630">
                  <c:v>-0.171706879690282</c:v>
                </c:pt>
                <c:pt idx="8631">
                  <c:v>-5.0327064609816403E-2</c:v>
                </c:pt>
                <c:pt idx="8632">
                  <c:v>8.3657476008620293E-2</c:v>
                </c:pt>
                <c:pt idx="8633">
                  <c:v>0.19668948278739401</c:v>
                </c:pt>
                <c:pt idx="8634">
                  <c:v>0.26045938842909799</c:v>
                </c:pt>
                <c:pt idx="8635">
                  <c:v>0.258995624465994</c:v>
                </c:pt>
                <c:pt idx="8636">
                  <c:v>0.19266479966317299</c:v>
                </c:pt>
                <c:pt idx="8637">
                  <c:v>7.8079880579064703E-2</c:v>
                </c:pt>
                <c:pt idx="8638">
                  <c:v>-5.6060628968484197E-2</c:v>
                </c:pt>
                <c:pt idx="8639">
                  <c:v>-0.176160406215982</c:v>
                </c:pt>
                <c:pt idx="8640">
                  <c:v>-0.25213971690686598</c:v>
                </c:pt>
                <c:pt idx="8641">
                  <c:v>-0.26496907133717901</c:v>
                </c:pt>
                <c:pt idx="8642">
                  <c:v>-0.211435278102313</c:v>
                </c:pt>
                <c:pt idx="8643">
                  <c:v>-0.104946207817483</c:v>
                </c:pt>
                <c:pt idx="8644">
                  <c:v>2.7827291254243401E-2</c:v>
                </c:pt>
                <c:pt idx="8645">
                  <c:v>0.15363127260336301</c:v>
                </c:pt>
                <c:pt idx="8646">
                  <c:v>0.240957348669747</c:v>
                </c:pt>
                <c:pt idx="8647">
                  <c:v>0.26793416197092301</c:v>
                </c:pt>
                <c:pt idx="8648">
                  <c:v>0.22780520226361201</c:v>
                </c:pt>
                <c:pt idx="8649">
                  <c:v>0.13062101644850199</c:v>
                </c:pt>
                <c:pt idx="8650">
                  <c:v>7.21986749908499E-4</c:v>
                </c:pt>
                <c:pt idx="8651">
                  <c:v>-0.12935786900908</c:v>
                </c:pt>
                <c:pt idx="8652">
                  <c:v>-0.22703924399678599</c:v>
                </c:pt>
                <c:pt idx="8653">
                  <c:v>-0.26785723187628002</c:v>
                </c:pt>
                <c:pt idx="8654">
                  <c:v>-0.24158871436672999</c:v>
                </c:pt>
                <c:pt idx="8655">
                  <c:v>-0.154812804636453</c:v>
                </c:pt>
                <c:pt idx="8656">
                  <c:v>-2.92630675960622E-2</c:v>
                </c:pt>
                <c:pt idx="8657">
                  <c:v>0.103615786258655</c:v>
                </c:pt>
                <c:pt idx="8658">
                  <c:v>0.21054342365921999</c:v>
                </c:pt>
                <c:pt idx="8659">
                  <c:v>0.26473915448775798</c:v>
                </c:pt>
                <c:pt idx="8660">
                  <c:v>0.25262932175235298</c:v>
                </c:pt>
                <c:pt idx="8661">
                  <c:v>0.17724690818553901</c:v>
                </c:pt>
                <c:pt idx="8662">
                  <c:v>5.7471906903665597E-2</c:v>
                </c:pt>
                <c:pt idx="8663">
                  <c:v>-7.6697289992057494E-2</c:v>
                </c:pt>
                <c:pt idx="8664">
                  <c:v>-0.19165717481382499</c:v>
                </c:pt>
                <c:pt idx="8665">
                  <c:v>-0.25861533124867497</c:v>
                </c:pt>
                <c:pt idx="8666">
                  <c:v>-0.26080167363925499</c:v>
                </c:pt>
                <c:pt idx="8667">
                  <c:v>-0.19766861897075799</c:v>
                </c:pt>
                <c:pt idx="8668">
                  <c:v>-8.5028232433948497E-2</c:v>
                </c:pt>
                <c:pt idx="8669">
                  <c:v>4.89080023928029E-2</c:v>
                </c:pt>
                <c:pt idx="8670">
                  <c:v>0.170594924617057</c:v>
                </c:pt>
                <c:pt idx="8671">
                  <c:v>0.249555289676889</c:v>
                </c:pt>
                <c:pt idx="8672">
                  <c:v>0.26601298430852</c:v>
                </c:pt>
                <c:pt idx="8673">
                  <c:v>0.21584607679533499</c:v>
                </c:pt>
                <c:pt idx="8674">
                  <c:v>0.111619180336909</c:v>
                </c:pt>
                <c:pt idx="8675">
                  <c:v>-2.0563432272019701E-2</c:v>
                </c:pt>
                <c:pt idx="8676">
                  <c:v>-0.147595805702148</c:v>
                </c:pt>
                <c:pt idx="8677">
                  <c:v>-0.237661893976269</c:v>
                </c:pt>
                <c:pt idx="8678">
                  <c:v>-0.26820408655668099</c:v>
                </c:pt>
                <c:pt idx="8679">
                  <c:v>-0.231572901841611</c:v>
                </c:pt>
                <c:pt idx="8680">
                  <c:v>-0.136942847286322</c:v>
                </c:pt>
                <c:pt idx="8681">
                  <c:v>-8.0146070964250901E-3</c:v>
                </c:pt>
                <c:pt idx="8682">
                  <c:v>0.122920941159784</c:v>
                </c:pt>
                <c:pt idx="8683">
                  <c:v>0.22307017715636801</c:v>
                </c:pt>
                <c:pt idx="8684">
                  <c:v>0.26735010345722499</c:v>
                </c:pt>
                <c:pt idx="8685">
                  <c:v>0.24467053782758699</c:v>
                </c:pt>
                <c:pt idx="8686">
                  <c:v>0.16071171817320701</c:v>
                </c:pt>
                <c:pt idx="8687">
                  <c:v>3.6501651719228499E-2</c:v>
                </c:pt>
                <c:pt idx="8688">
                  <c:v>-9.6850479847638907E-2</c:v>
                </c:pt>
                <c:pt idx="8689">
                  <c:v>-0.20594580791990699</c:v>
                </c:pt>
                <c:pt idx="8690">
                  <c:v>-0.263460730803595</c:v>
                </c:pt>
                <c:pt idx="8691">
                  <c:v>-0.25499027926580597</c:v>
                </c:pt>
                <c:pt idx="8692">
                  <c:v>-0.182655930441045</c:v>
                </c:pt>
                <c:pt idx="8693">
                  <c:v>-6.4574270722195307E-2</c:v>
                </c:pt>
                <c:pt idx="8694">
                  <c:v>6.9680415688720895E-2</c:v>
                </c:pt>
                <c:pt idx="8695">
                  <c:v>0.18648320972447999</c:v>
                </c:pt>
                <c:pt idx="8696">
                  <c:v>0.25658012702689798</c:v>
                </c:pt>
                <c:pt idx="8697">
                  <c:v>0.26241495980787899</c:v>
                </c:pt>
                <c:pt idx="8698">
                  <c:v>0.20252633800075101</c:v>
                </c:pt>
                <c:pt idx="8699">
                  <c:v>9.19137384591482E-2</c:v>
                </c:pt>
                <c:pt idx="8700">
                  <c:v>-4.17192270709867E-2</c:v>
                </c:pt>
                <c:pt idx="8701">
                  <c:v>-0.164903353373897</c:v>
                </c:pt>
                <c:pt idx="8702">
                  <c:v>-0.24678641183818001</c:v>
                </c:pt>
                <c:pt idx="8703">
                  <c:v>-0.26686028250583799</c:v>
                </c:pt>
                <c:pt idx="8704">
                  <c:v>-0.22009733993890401</c:v>
                </c:pt>
                <c:pt idx="8705">
                  <c:v>-0.118209653199501</c:v>
                </c:pt>
                <c:pt idx="8706">
                  <c:v>1.32843745031662E-2</c:v>
                </c:pt>
                <c:pt idx="8707">
                  <c:v>0.141451248201239</c:v>
                </c:pt>
                <c:pt idx="8708">
                  <c:v>0.234190779287474</c:v>
                </c:pt>
                <c:pt idx="8709">
                  <c:v>0.26827577688704102</c:v>
                </c:pt>
                <c:pt idx="8710">
                  <c:v>0.235169441903153</c:v>
                </c:pt>
                <c:pt idx="8711">
                  <c:v>0.14316346130931801</c:v>
                </c:pt>
                <c:pt idx="8712">
                  <c:v>1.5301303708928101E-2</c:v>
                </c:pt>
                <c:pt idx="8713">
                  <c:v>-0.11639316032776</c:v>
                </c:pt>
                <c:pt idx="8714">
                  <c:v>-0.21893623530961501</c:v>
                </c:pt>
                <c:pt idx="8715">
                  <c:v>-0.266645371976377</c:v>
                </c:pt>
                <c:pt idx="8716">
                  <c:v>-0.24757152108385799</c:v>
                </c:pt>
                <c:pt idx="8717">
                  <c:v>-0.16649184691367</c:v>
                </c:pt>
                <c:pt idx="8718">
                  <c:v>-4.3713256843520502E-2</c:v>
                </c:pt>
                <c:pt idx="8719">
                  <c:v>9.0013589580447806E-2</c:v>
                </c:pt>
                <c:pt idx="8720">
                  <c:v>0.201195974090223</c:v>
                </c:pt>
                <c:pt idx="8721">
                  <c:v>0.26198757875989198</c:v>
                </c:pt>
                <c:pt idx="8722">
                  <c:v>0.257162769076201</c:v>
                </c:pt>
                <c:pt idx="8723">
                  <c:v>0.18792994855537601</c:v>
                </c:pt>
                <c:pt idx="8724">
                  <c:v>7.1628906586095997E-2</c:v>
                </c:pt>
                <c:pt idx="8725">
                  <c:v>-6.2612039391148705E-2</c:v>
                </c:pt>
                <c:pt idx="8726">
                  <c:v>-0.18117141168598599</c:v>
                </c:pt>
                <c:pt idx="8727">
                  <c:v>-0.25435528001822699</c:v>
                </c:pt>
                <c:pt idx="8728">
                  <c:v>-0.26383429056430002</c:v>
                </c:pt>
                <c:pt idx="8729">
                  <c:v>-0.20723436632943101</c:v>
                </c:pt>
                <c:pt idx="8730">
                  <c:v>-9.8731309458680694E-2</c:v>
                </c:pt>
                <c:pt idx="8731">
                  <c:v>3.4499616350573997E-2</c:v>
                </c:pt>
                <c:pt idx="8732">
                  <c:v>0.15908989922474501</c:v>
                </c:pt>
                <c:pt idx="8733">
                  <c:v>0.24383512991599501</c:v>
                </c:pt>
                <c:pt idx="8734">
                  <c:v>0.26751033967645499</c:v>
                </c:pt>
                <c:pt idx="8735">
                  <c:v>0.22418592535128001</c:v>
                </c:pt>
                <c:pt idx="8736">
                  <c:v>0.12471275527336401</c:v>
                </c:pt>
                <c:pt idx="8737">
                  <c:v>-5.9954980245314196E-3</c:v>
                </c:pt>
                <c:pt idx="8738">
                  <c:v>-0.135202141648814</c:v>
                </c:pt>
                <c:pt idx="8739">
                  <c:v>-0.23054657016395599</c:v>
                </c:pt>
                <c:pt idx="8740">
                  <c:v>-0.26814917997444698</c:v>
                </c:pt>
                <c:pt idx="8741">
                  <c:v>-0.238592164183593</c:v>
                </c:pt>
                <c:pt idx="8742">
                  <c:v>-0.14927826075462799</c:v>
                </c:pt>
                <c:pt idx="8743">
                  <c:v>-2.2576690864568399E-2</c:v>
                </c:pt>
                <c:pt idx="8744">
                  <c:v>0.10977935130814399</c:v>
                </c:pt>
                <c:pt idx="8745">
                  <c:v>0.21464047392407901</c:v>
                </c:pt>
                <c:pt idx="8746">
                  <c:v>0.26574355831289698</c:v>
                </c:pt>
                <c:pt idx="8747">
                  <c:v>0.25028951996889898</c:v>
                </c:pt>
                <c:pt idx="8748">
                  <c:v>0.17214891866523199</c:v>
                </c:pt>
                <c:pt idx="8749">
                  <c:v>5.0892552747499403E-2</c:v>
                </c:pt>
                <c:pt idx="8750">
                  <c:v>-8.31101687203218E-2</c:v>
                </c:pt>
                <c:pt idx="8751">
                  <c:v>-0.19629743285408199</c:v>
                </c:pt>
                <c:pt idx="8752">
                  <c:v>-0.26032078718867202</c:v>
                </c:pt>
                <c:pt idx="8753">
                  <c:v>-0.259145185458938</c:v>
                </c:pt>
                <c:pt idx="8754">
                  <c:v>-0.193065064410995</c:v>
                </c:pt>
                <c:pt idx="8755">
                  <c:v>-7.8630600292610903E-2</c:v>
                </c:pt>
                <c:pt idx="8756">
                  <c:v>5.5497385457888702E-2</c:v>
                </c:pt>
                <c:pt idx="8757">
                  <c:v>0.175725706739675</c:v>
                </c:pt>
                <c:pt idx="8758">
                  <c:v>0.25194243464536797</c:v>
                </c:pt>
                <c:pt idx="8759">
                  <c:v>0.26505861685673299</c:v>
                </c:pt>
                <c:pt idx="8760">
                  <c:v>0.21178922417204701</c:v>
                </c:pt>
                <c:pt idx="8761">
                  <c:v>0.105475906448509</c:v>
                </c:pt>
                <c:pt idx="8762">
                  <c:v>-2.7254506370077002E-2</c:v>
                </c:pt>
                <c:pt idx="8763">
                  <c:v>-0.15315885899359499</c:v>
                </c:pt>
                <c:pt idx="8764">
                  <c:v>-0.24070362525358499</c:v>
                </c:pt>
                <c:pt idx="8765">
                  <c:v>-0.26796267535193102</c:v>
                </c:pt>
                <c:pt idx="8766">
                  <c:v>-0.22810881108863201</c:v>
                </c:pt>
                <c:pt idx="8767">
                  <c:v>-0.13112368000385599</c:v>
                </c:pt>
                <c:pt idx="8768">
                  <c:v>-1.2978098298587501E-3</c:v>
                </c:pt>
                <c:pt idx="8769">
                  <c:v>0.12885310486705401</c:v>
                </c:pt>
                <c:pt idx="8770">
                  <c:v>0.22673196010338401</c:v>
                </c:pt>
                <c:pt idx="8771">
                  <c:v>0.267824389388855</c:v>
                </c:pt>
                <c:pt idx="8772">
                  <c:v>0.24183853888999701</c:v>
                </c:pt>
                <c:pt idx="8773">
                  <c:v>0.15528272606876301</c:v>
                </c:pt>
                <c:pt idx="8774">
                  <c:v>2.9835391199510501E-2</c:v>
                </c:pt>
                <c:pt idx="8775">
                  <c:v>-0.103084402480989</c:v>
                </c:pt>
                <c:pt idx="8776">
                  <c:v>-0.210186068070919</c:v>
                </c:pt>
                <c:pt idx="8777">
                  <c:v>-0.26464532901278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6.3523949721216305E-4</c:v>
                </c:pt>
                <c:pt idx="1">
                  <c:v>-4.6204991987586989E-4</c:v>
                </c:pt>
                <c:pt idx="2">
                  <c:v>-1.4433745463156534E-3</c:v>
                </c:pt>
                <c:pt idx="3">
                  <c:v>-2.0624425855549399E-3</c:v>
                </c:pt>
                <c:pt idx="4">
                  <c:v>-2.1638810086649736E-3</c:v>
                </c:pt>
                <c:pt idx="5">
                  <c:v>-1.7222309095976721E-3</c:v>
                </c:pt>
                <c:pt idx="6">
                  <c:v>-8.4833715397248212E-4</c:v>
                </c:pt>
                <c:pt idx="7">
                  <c:v>2.3847134576947612E-4</c:v>
                </c:pt>
                <c:pt idx="8">
                  <c:v>1.265428564300973E-3</c:v>
                </c:pt>
                <c:pt idx="9">
                  <c:v>1.9747898863135597E-3</c:v>
                </c:pt>
                <c:pt idx="10">
                  <c:v>2.1885205721339754E-3</c:v>
                </c:pt>
                <c:pt idx="11">
                  <c:v>1.8529787247071597E-3</c:v>
                </c:pt>
                <c:pt idx="12">
                  <c:v>1.0523782750755436E-3</c:v>
                </c:pt>
                <c:pt idx="13">
                  <c:v>-1.234693922366304E-5</c:v>
                </c:pt>
                <c:pt idx="14">
                  <c:v>-1.0739733320305875E-3</c:v>
                </c:pt>
                <c:pt idx="15">
                  <c:v>-1.866055056061938E-3</c:v>
                </c:pt>
                <c:pt idx="16">
                  <c:v>-2.1897962943456641E-3</c:v>
                </c:pt>
                <c:pt idx="17">
                  <c:v>-1.9639448199971453E-3</c:v>
                </c:pt>
                <c:pt idx="18">
                  <c:v>-1.2451845925059947E-3</c:v>
                </c:pt>
                <c:pt idx="19">
                  <c:v>-2.1390927870735887E-4</c:v>
                </c:pt>
                <c:pt idx="20">
                  <c:v>8.7105275519643998E-4</c:v>
                </c:pt>
                <c:pt idx="21">
                  <c:v>1.7373989078833293E-3</c:v>
                </c:pt>
                <c:pt idx="22">
                  <c:v>2.167694556158587E-3</c:v>
                </c:pt>
                <c:pt idx="23">
                  <c:v>2.053944562218829E-3</c:v>
                </c:pt>
                <c:pt idx="24">
                  <c:v>1.4246977768830463E-3</c:v>
                </c:pt>
                <c:pt idx="25">
                  <c:v>4.3788187979924473E-4</c:v>
                </c:pt>
                <c:pt idx="26">
                  <c:v>-6.5883313929548546E-4</c:v>
                </c:pt>
                <c:pt idx="27">
                  <c:v>-1.590194927529251E-3</c:v>
                </c:pt>
                <c:pt idx="28">
                  <c:v>-2.122451307606325E-3</c:v>
                </c:pt>
                <c:pt idx="29">
                  <c:v>-2.1220171472028861E-3</c:v>
                </c:pt>
                <c:pt idx="30">
                  <c:v>-1.5890014114288218E-3</c:v>
                </c:pt>
                <c:pt idx="31">
                  <c:v>-6.5717981488194776E-4</c:v>
                </c:pt>
                <c:pt idx="32">
                  <c:v>4.3958006294741043E-4</c:v>
                </c:pt>
                <c:pt idx="33">
                  <c:v>1.4260146105905148E-3</c:v>
                </c:pt>
                <c:pt idx="34">
                  <c:v>2.054549548981681E-3</c:v>
                </c:pt>
                <c:pt idx="35">
                  <c:v>2.1674358570514573E-3</c:v>
                </c:pt>
                <c:pt idx="36">
                  <c:v>1.7363414509291623E-3</c:v>
                </c:pt>
                <c:pt idx="37">
                  <c:v>8.6946193980141917E-4</c:v>
                </c:pt>
                <c:pt idx="38">
                  <c:v>-2.1563419141095247E-4</c:v>
                </c:pt>
                <c:pt idx="39">
                  <c:v>-1.2466106857877809E-3</c:v>
                </c:pt>
                <c:pt idx="40">
                  <c:v>-1.9647141745030602E-3</c:v>
                </c:pt>
                <c:pt idx="41">
                  <c:v>-2.1897158183114369E-3</c:v>
                </c:pt>
                <c:pt idx="42">
                  <c:v>-1.8651449472758493E-3</c:v>
                </c:pt>
                <c:pt idx="43">
                  <c:v>-1.0724620086142694E-3</c:v>
                </c:pt>
                <c:pt idx="44">
                  <c:v>-1.0613711498628113E-5</c:v>
                </c:pt>
                <c:pt idx="45">
                  <c:v>1.0538984034840753E-3</c:v>
                </c:pt>
                <c:pt idx="46">
                  <c:v>1.8539042336102231E-3</c:v>
                </c:pt>
                <c:pt idx="47">
                  <c:v>2.1886191783052006E-3</c:v>
                </c:pt>
                <c:pt idx="48">
                  <c:v>1.9740368416824366E-3</c:v>
                </c:pt>
                <c:pt idx="49">
                  <c:v>1.2640128671968997E-3</c:v>
                </c:pt>
                <c:pt idx="50">
                  <c:v>2.3674830632522222E-4</c:v>
                </c:pt>
                <c:pt idx="51">
                  <c:v>-8.4993508917541902E-4</c:v>
                </c:pt>
                <c:pt idx="52">
                  <c:v>-1.7233026925049591E-3</c:v>
                </c:pt>
                <c:pt idx="53">
                  <c:v>-2.1641576443584103E-3</c:v>
                </c:pt>
                <c:pt idx="54">
                  <c:v>-2.061854644306462E-3</c:v>
                </c:pt>
                <c:pt idx="55">
                  <c:v>-1.4420695889857387E-3</c:v>
                </c:pt>
                <c:pt idx="56">
                  <c:v>-4.6035546324816934E-4</c:v>
                </c:pt>
                <c:pt idx="57">
                  <c:v>6.3689818024061757E-4</c:v>
                </c:pt>
                <c:pt idx="58">
                  <c:v>1.5743038052387019E-3</c:v>
                </c:pt>
                <c:pt idx="59">
                  <c:v>2.1165923588168569E-3</c:v>
                </c:pt>
                <c:pt idx="60">
                  <c:v>2.1276608445637444E-3</c:v>
                </c:pt>
                <c:pt idx="61">
                  <c:v>1.6047313058620929E-3</c:v>
                </c:pt>
                <c:pt idx="62">
                  <c:v>6.7904803444493163E-4</c:v>
                </c:pt>
                <c:pt idx="63">
                  <c:v>-4.1706198041968552E-4</c:v>
                </c:pt>
                <c:pt idx="64">
                  <c:v>-1.4084982291689145E-3</c:v>
                </c:pt>
                <c:pt idx="65">
                  <c:v>-2.0464311111867955E-3</c:v>
                </c:pt>
                <c:pt idx="66">
                  <c:v>-2.1707529196467708E-3</c:v>
                </c:pt>
                <c:pt idx="67">
                  <c:v>-1.7502615011214214E-3</c:v>
                </c:pt>
                <c:pt idx="68">
                  <c:v>-8.9049133840364472E-4</c:v>
                </c:pt>
                <c:pt idx="69">
                  <c:v>1.9277338018312067E-4</c:v>
                </c:pt>
                <c:pt idx="70">
                  <c:v>1.2276560436850267E-3</c:v>
                </c:pt>
                <c:pt idx="71">
                  <c:v>1.9544229171607969E-3</c:v>
                </c:pt>
                <c:pt idx="72">
                  <c:v>2.1906708344001488E-3</c:v>
                </c:pt>
                <c:pt idx="73">
                  <c:v>1.877106547887432E-3</c:v>
                </c:pt>
                <c:pt idx="74">
                  <c:v>1.0924280841257687E-3</c:v>
                </c:pt>
                <c:pt idx="75">
                  <c:v>3.3573197808181244E-5</c:v>
                </c:pt>
                <c:pt idx="76">
                  <c:v>-1.0337078534925414E-3</c:v>
                </c:pt>
                <c:pt idx="77">
                  <c:v>-1.8415500224015107E-3</c:v>
                </c:pt>
                <c:pt idx="78">
                  <c:v>-2.1872019524865594E-3</c:v>
                </c:pt>
                <c:pt idx="79">
                  <c:v>-1.9839122950615906E-3</c:v>
                </c:pt>
                <c:pt idx="80">
                  <c:v>-1.2827024691337465E-3</c:v>
                </c:pt>
                <c:pt idx="81">
                  <c:v>-2.5956136067920569E-4</c:v>
                </c:pt>
                <c:pt idx="82">
                  <c:v>8.2872417818606484E-4</c:v>
                </c:pt>
                <c:pt idx="83">
                  <c:v>1.7090174164479837E-3</c:v>
                </c:pt>
                <c:pt idx="84">
                  <c:v>2.1603833064143137E-3</c:v>
                </c:pt>
                <c:pt idx="85">
                  <c:v>2.0695385237425442E-3</c:v>
                </c:pt>
                <c:pt idx="86">
                  <c:v>1.4592831940268478E-3</c:v>
                </c:pt>
                <c:pt idx="87">
                  <c:v>4.8277854186278701E-4</c:v>
                </c:pt>
                <c:pt idx="88">
                  <c:v>-6.1489334814304926E-4</c:v>
                </c:pt>
                <c:pt idx="89">
                  <c:v>-1.5582399686902249E-3</c:v>
                </c:pt>
                <c:pt idx="90">
                  <c:v>-2.1105012021920568E-3</c:v>
                </c:pt>
                <c:pt idx="91">
                  <c:v>-2.1330711197839777E-3</c:v>
                </c:pt>
                <c:pt idx="92">
                  <c:v>-1.6202851478869173E-3</c:v>
                </c:pt>
                <c:pt idx="93">
                  <c:v>-7.0084175677477556E-4</c:v>
                </c:pt>
                <c:pt idx="94">
                  <c:v>3.9449814271417724E-4</c:v>
                </c:pt>
                <c:pt idx="95">
                  <c:v>1.3908273237438124E-3</c:v>
                </c:pt>
                <c:pt idx="96">
                  <c:v>2.0380881628307181E-3</c:v>
                </c:pt>
                <c:pt idx="97">
                  <c:v>2.1738318325415502E-3</c:v>
                </c:pt>
                <c:pt idx="98">
                  <c:v>1.7639895330288429E-3</c:v>
                </c:pt>
                <c:pt idx="99">
                  <c:v>9.1142304267896341E-4</c:v>
                </c:pt>
                <c:pt idx="100">
                  <c:v>-1.6989142010789284E-4</c:v>
                </c:pt>
                <c:pt idx="101">
                  <c:v>-1.2085667174746284E-3</c:v>
                </c:pt>
                <c:pt idx="102">
                  <c:v>-1.943917243323535E-3</c:v>
                </c:pt>
                <c:pt idx="103">
                  <c:v>-2.1913855156269124E-3</c:v>
                </c:pt>
                <c:pt idx="104">
                  <c:v>-1.8888622142544608E-3</c:v>
                </c:pt>
                <c:pt idx="105">
                  <c:v>-1.1122743111651897E-3</c:v>
                </c:pt>
                <c:pt idx="106">
                  <c:v>-5.6529000857915464E-5</c:v>
                </c:pt>
                <c:pt idx="107">
                  <c:v>1.0134038971277746E-3</c:v>
                </c:pt>
                <c:pt idx="108">
                  <c:v>1.8289937777959155E-3</c:v>
                </c:pt>
                <c:pt idx="109">
                  <c:v>2.1855447723712171E-3</c:v>
                </c:pt>
                <c:pt idx="110">
                  <c:v>1.9935700967150323E-3</c:v>
                </c:pt>
                <c:pt idx="111">
                  <c:v>1.3012513479112695E-3</c:v>
                </c:pt>
                <c:pt idx="112">
                  <c:v>2.8234593898678783E-4</c:v>
                </c:pt>
                <c:pt idx="113">
                  <c:v>-8.0742234924210618E-4</c:v>
                </c:pt>
                <c:pt idx="114">
                  <c:v>-1.6945446469262577E-3</c:v>
                </c:pt>
                <c:pt idx="115">
                  <c:v>-2.1563719564027767E-3</c:v>
                </c:pt>
                <c:pt idx="116">
                  <c:v>-2.0769953575413775E-3</c:v>
                </c:pt>
                <c:pt idx="117">
                  <c:v>-1.4763367035305142E-3</c:v>
                </c:pt>
                <c:pt idx="118">
                  <c:v>-5.05148655645204E-4</c:v>
                </c:pt>
                <c:pt idx="119">
                  <c:v>5.9282105711711171E-4</c:v>
                </c:pt>
                <c:pt idx="120">
                  <c:v>1.542005180220762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6.0571181394224898E-4</c:v>
                </c:pt>
                <c:pt idx="1">
                  <c:v>-4.9094693934655304E-4</c:v>
                </c:pt>
                <c:pt idx="2">
                  <c:v>-1.4646449860623099E-3</c:v>
                </c:pt>
                <c:pt idx="3">
                  <c:v>-2.0715136100209102E-3</c:v>
                </c:pt>
                <c:pt idx="4">
                  <c:v>-2.1595587996122898E-3</c:v>
                </c:pt>
                <c:pt idx="5">
                  <c:v>-1.7067290909105999E-3</c:v>
                </c:pt>
                <c:pt idx="6">
                  <c:v>-8.2643849361174705E-4</c:v>
                </c:pt>
                <c:pt idx="7">
                  <c:v>2.60838751264381E-4</c:v>
                </c:pt>
                <c:pt idx="8">
                  <c:v>1.2827873127602E-3</c:v>
                </c:pt>
                <c:pt idx="9">
                  <c:v>1.9834538339404901E-3</c:v>
                </c:pt>
                <c:pt idx="10">
                  <c:v>2.1873520379560901E-3</c:v>
                </c:pt>
                <c:pt idx="11">
                  <c:v>1.8434143547186701E-3</c:v>
                </c:pt>
                <c:pt idx="12">
                  <c:v>1.0377821106295399E-3</c:v>
                </c:pt>
                <c:pt idx="13">
                  <c:v>-2.7769100999574801E-5</c:v>
                </c:pt>
                <c:pt idx="14">
                  <c:v>-1.08636536901635E-3</c:v>
                </c:pt>
                <c:pt idx="15">
                  <c:v>-1.8728746910415201E-3</c:v>
                </c:pt>
                <c:pt idx="16">
                  <c:v>-2.1903109282242401E-3</c:v>
                </c:pt>
                <c:pt idx="17">
                  <c:v>-1.95917020573067E-3</c:v>
                </c:pt>
                <c:pt idx="18">
                  <c:v>-1.23734315140227E-3</c:v>
                </c:pt>
                <c:pt idx="19">
                  <c:v>-2.0561582888552199E-4</c:v>
                </c:pt>
                <c:pt idx="20">
                  <c:v>8.7760925352360305E-4</c:v>
                </c:pt>
                <c:pt idx="21">
                  <c:v>1.74103165409518E-3</c:v>
                </c:pt>
                <c:pt idx="22">
                  <c:v>2.1684018763223701E-3</c:v>
                </c:pt>
                <c:pt idx="23">
                  <c:v>2.05268239683597E-3</c:v>
                </c:pt>
                <c:pt idx="24">
                  <c:v>1.4228558771448899E-3</c:v>
                </c:pt>
                <c:pt idx="25">
                  <c:v>4.3666627626583898E-4</c:v>
                </c:pt>
                <c:pt idx="26">
                  <c:v>-6.58889102384909E-4</c:v>
                </c:pt>
                <c:pt idx="27">
                  <c:v>-1.58942161789211E-3</c:v>
                </c:pt>
                <c:pt idx="28">
                  <c:v>-2.12187362914236E-3</c:v>
                </c:pt>
                <c:pt idx="29">
                  <c:v>-2.1228892268255499E-3</c:v>
                </c:pt>
                <c:pt idx="30">
                  <c:v>-1.59221404820161E-3</c:v>
                </c:pt>
                <c:pt idx="31">
                  <c:v>-6.6275898382673097E-4</c:v>
                </c:pt>
                <c:pt idx="32">
                  <c:v>4.3268817950580597E-4</c:v>
                </c:pt>
                <c:pt idx="33">
                  <c:v>1.4197659040785201E-3</c:v>
                </c:pt>
                <c:pt idx="34">
                  <c:v>2.0512544503865299E-3</c:v>
                </c:pt>
                <c:pt idx="35">
                  <c:v>2.1689935945364601E-3</c:v>
                </c:pt>
                <c:pt idx="36">
                  <c:v>1.7434948374753299E-3</c:v>
                </c:pt>
                <c:pt idx="37">
                  <c:v>8.8132698251177505E-4</c:v>
                </c:pt>
                <c:pt idx="38">
                  <c:v>-2.0157468257753301E-4</c:v>
                </c:pt>
                <c:pt idx="39">
                  <c:v>-1.2339907179367499E-3</c:v>
                </c:pt>
                <c:pt idx="40">
                  <c:v>-1.9573461228660498E-3</c:v>
                </c:pt>
                <c:pt idx="41">
                  <c:v>-2.1904720488297499E-3</c:v>
                </c:pt>
                <c:pt idx="42">
                  <c:v>-1.8749806614619801E-3</c:v>
                </c:pt>
                <c:pt idx="43">
                  <c:v>-1.08988873589549E-3</c:v>
                </c:pt>
                <c:pt idx="44">
                  <c:v>-3.1827415245109401E-5</c:v>
                </c:pt>
                <c:pt idx="45">
                  <c:v>1.03420527899635E-3</c:v>
                </c:pt>
                <c:pt idx="46">
                  <c:v>1.84121484536942E-3</c:v>
                </c:pt>
                <c:pt idx="47">
                  <c:v>2.1870807316520498E-3</c:v>
                </c:pt>
                <c:pt idx="48">
                  <c:v>1.9851786810285701E-3</c:v>
                </c:pt>
                <c:pt idx="49">
                  <c:v>1.28607631458703E-3</c:v>
                </c:pt>
                <c:pt idx="50">
                  <c:v>2.6486815691893501E-4</c:v>
                </c:pt>
                <c:pt idx="51">
                  <c:v>-8.2267787377226695E-4</c:v>
                </c:pt>
                <c:pt idx="52">
                  <c:v>-1.7041791274541901E-3</c:v>
                </c:pt>
                <c:pt idx="53">
                  <c:v>-2.15885814670542E-3</c:v>
                </c:pt>
                <c:pt idx="54">
                  <c:v>-2.0728377505306399E-3</c:v>
                </c:pt>
                <c:pt idx="55">
                  <c:v>-1.4676622807836201E-3</c:v>
                </c:pt>
                <c:pt idx="56">
                  <c:v>-4.9490168809854696E-4</c:v>
                </c:pt>
                <c:pt idx="57">
                  <c:v>6.0181010251798904E-4</c:v>
                </c:pt>
                <c:pt idx="58">
                  <c:v>1.54779481960006E-3</c:v>
                </c:pt>
                <c:pt idx="59">
                  <c:v>2.1061247222913201E-3</c:v>
                </c:pt>
                <c:pt idx="60">
                  <c:v>2.1369626228354998E-3</c:v>
                </c:pt>
                <c:pt idx="61">
                  <c:v>1.6325849777368501E-3</c:v>
                </c:pt>
                <c:pt idx="62">
                  <c:v>7.1931629714208504E-4</c:v>
                </c:pt>
                <c:pt idx="63">
                  <c:v>-3.74109612386262E-4</c:v>
                </c:pt>
                <c:pt idx="64">
                  <c:v>-1.3738374486849201E-3</c:v>
                </c:pt>
                <c:pt idx="65">
                  <c:v>-2.0294791732916599E-3</c:v>
                </c:pt>
                <c:pt idx="66">
                  <c:v>-2.1768252489727398E-3</c:v>
                </c:pt>
                <c:pt idx="67">
                  <c:v>-1.77897193700514E-3</c:v>
                </c:pt>
                <c:pt idx="68">
                  <c:v>-9.35564067473918E-4</c:v>
                </c:pt>
                <c:pt idx="69">
                  <c:v>1.42161626574268E-4</c:v>
                </c:pt>
                <c:pt idx="70">
                  <c:v>1.1842820593402201E-3</c:v>
                </c:pt>
                <c:pt idx="71">
                  <c:v>1.92979170359189E-3</c:v>
                </c:pt>
                <c:pt idx="72">
                  <c:v>2.1919730441203799E-3</c:v>
                </c:pt>
                <c:pt idx="73">
                  <c:v>1.9051611377353601E-3</c:v>
                </c:pt>
                <c:pt idx="74">
                  <c:v>1.14118980564287E-3</c:v>
                </c:pt>
                <c:pt idx="75">
                  <c:v>9.1400407299528901E-5</c:v>
                </c:pt>
                <c:pt idx="76">
                  <c:v>-9.81280790058944E-4</c:v>
                </c:pt>
                <c:pt idx="77">
                  <c:v>-1.8081941261230701E-3</c:v>
                </c:pt>
                <c:pt idx="78">
                  <c:v>-2.1822340260776898E-3</c:v>
                </c:pt>
                <c:pt idx="79">
                  <c:v>-2.0097198766040802E-3</c:v>
                </c:pt>
                <c:pt idx="80">
                  <c:v>-1.3338589166379999E-3</c:v>
                </c:pt>
                <c:pt idx="81">
                  <c:v>-3.2392471633994598E-4</c:v>
                </c:pt>
                <c:pt idx="82">
                  <c:v>7.6713843864850001E-4</c:v>
                </c:pt>
                <c:pt idx="83">
                  <c:v>1.66606701269605E-3</c:v>
                </c:pt>
                <c:pt idx="84">
                  <c:v>2.1477187678844898E-3</c:v>
                </c:pt>
                <c:pt idx="85">
                  <c:v>2.09146103417631E-3</c:v>
                </c:pt>
                <c:pt idx="86">
                  <c:v>1.51138390997635E-3</c:v>
                </c:pt>
                <c:pt idx="87">
                  <c:v>5.5277130957774004E-4</c:v>
                </c:pt>
                <c:pt idx="88">
                  <c:v>-5.4428629444887202E-4</c:v>
                </c:pt>
                <c:pt idx="89">
                  <c:v>-1.5050240195237201E-3</c:v>
                </c:pt>
                <c:pt idx="90">
                  <c:v>-2.0888191424176701E-3</c:v>
                </c:pt>
                <c:pt idx="91">
                  <c:v>-2.1494565529999099E-3</c:v>
                </c:pt>
                <c:pt idx="92">
                  <c:v>-1.67174923562293E-3</c:v>
                </c:pt>
                <c:pt idx="93">
                  <c:v>-7.7534195140484805E-4</c:v>
                </c:pt>
                <c:pt idx="94">
                  <c:v>3.1525453441484999E-4</c:v>
                </c:pt>
                <c:pt idx="95">
                  <c:v>1.3268935663931999E-3</c:v>
                </c:pt>
                <c:pt idx="96">
                  <c:v>2.00620387321829E-3</c:v>
                </c:pt>
                <c:pt idx="97">
                  <c:v>2.18304797441058E-3</c:v>
                </c:pt>
                <c:pt idx="98">
                  <c:v>1.81313416776529E-3</c:v>
                </c:pt>
                <c:pt idx="99">
                  <c:v>9.8910966093541399E-4</c:v>
                </c:pt>
                <c:pt idx="100">
                  <c:v>-8.2643496466610906E-5</c:v>
                </c:pt>
                <c:pt idx="101">
                  <c:v>-1.13369807749553E-3</c:v>
                </c:pt>
                <c:pt idx="102">
                  <c:v>-1.9008109420634201E-3</c:v>
                </c:pt>
                <c:pt idx="103">
                  <c:v>-2.19185391441653E-3</c:v>
                </c:pt>
                <c:pt idx="104">
                  <c:v>-1.9339334766294799E-3</c:v>
                </c:pt>
                <c:pt idx="105">
                  <c:v>-1.1916474023682901E-3</c:v>
                </c:pt>
                <c:pt idx="106">
                  <c:v>-1.50905843740173E-4</c:v>
                </c:pt>
                <c:pt idx="107">
                  <c:v>9.2763101960456704E-4</c:v>
                </c:pt>
                <c:pt idx="108">
                  <c:v>1.7738369394842701E-3</c:v>
                </c:pt>
                <c:pt idx="109">
                  <c:v>2.1757743937846699E-3</c:v>
                </c:pt>
                <c:pt idx="110">
                  <c:v>2.0327756536372798E-3</c:v>
                </c:pt>
                <c:pt idx="111">
                  <c:v>1.3806556406117899E-3</c:v>
                </c:pt>
                <c:pt idx="112">
                  <c:v>3.8274185742929301E-4</c:v>
                </c:pt>
                <c:pt idx="113">
                  <c:v>-7.1103199830447304E-4</c:v>
                </c:pt>
                <c:pt idx="114">
                  <c:v>-1.6267234791406001E-3</c:v>
                </c:pt>
                <c:pt idx="115">
                  <c:v>-2.1349919731661299E-3</c:v>
                </c:pt>
                <c:pt idx="116">
                  <c:v>-2.1085384829835599E-3</c:v>
                </c:pt>
                <c:pt idx="117">
                  <c:v>-1.55398844931464E-3</c:v>
                </c:pt>
                <c:pt idx="118">
                  <c:v>-6.1023236827041497E-4</c:v>
                </c:pt>
                <c:pt idx="119">
                  <c:v>4.8636019501391802E-4</c:v>
                </c:pt>
                <c:pt idx="120">
                  <c:v>1.4611408302974099E-3</c:v>
                </c:pt>
                <c:pt idx="121">
                  <c:v>2.0699696803732699E-3</c:v>
                </c:pt>
                <c:pt idx="122">
                  <c:v>2.1603617828400098E-3</c:v>
                </c:pt>
                <c:pt idx="123">
                  <c:v>1.7096778748829501E-3</c:v>
                </c:pt>
                <c:pt idx="124">
                  <c:v>8.3079453708991599E-4</c:v>
                </c:pt>
                <c:pt idx="125">
                  <c:v>-2.5616644639242601E-4</c:v>
                </c:pt>
                <c:pt idx="126">
                  <c:v>-1.2789689542345201E-3</c:v>
                </c:pt>
                <c:pt idx="127">
                  <c:v>-1.9814457533412098E-3</c:v>
                </c:pt>
                <c:pt idx="128">
                  <c:v>-2.1876571715265299E-3</c:v>
                </c:pt>
                <c:pt idx="129">
                  <c:v>-1.84595627986321E-3</c:v>
                </c:pt>
                <c:pt idx="130">
                  <c:v>-1.0419241864267699E-3</c:v>
                </c:pt>
                <c:pt idx="131">
                  <c:v>2.3064283128655E-5</c:v>
                </c:pt>
                <c:pt idx="132">
                  <c:v>1.08227615989408E-3</c:v>
                </c:pt>
                <c:pt idx="133">
                  <c:v>1.8704252584601699E-3</c:v>
                </c:pt>
                <c:pt idx="134">
                  <c:v>2.1901147477689999E-3</c:v>
                </c:pt>
                <c:pt idx="135">
                  <c:v>1.96127641201357E-3</c:v>
                </c:pt>
                <c:pt idx="136">
                  <c:v>1.24122423199379E-3</c:v>
                </c:pt>
                <c:pt idx="137">
                  <c:v>2.1029974307505101E-4</c:v>
                </c:pt>
                <c:pt idx="138">
                  <c:v>-8.7329562110172805E-4</c:v>
                </c:pt>
                <c:pt idx="139">
                  <c:v>-1.7381686794408599E-3</c:v>
                </c:pt>
                <c:pt idx="140">
                  <c:v>-2.1677066091983698E-3</c:v>
                </c:pt>
                <c:pt idx="141">
                  <c:v>-2.0543289712066301E-3</c:v>
                </c:pt>
                <c:pt idx="142">
                  <c:v>-1.42643189824447E-3</c:v>
                </c:pt>
                <c:pt idx="143">
                  <c:v>-4.4127610742592601E-4</c:v>
                </c:pt>
                <c:pt idx="144">
                  <c:v>6.5440002197567602E-4</c:v>
                </c:pt>
                <c:pt idx="145">
                  <c:v>1.5861776062704601E-3</c:v>
                </c:pt>
                <c:pt idx="146">
                  <c:v>2.12068716914331E-3</c:v>
                </c:pt>
                <c:pt idx="147">
                  <c:v>2.12405747471614E-3</c:v>
                </c:pt>
                <c:pt idx="148">
                  <c:v>1.5954444090503499E-3</c:v>
                </c:pt>
                <c:pt idx="149">
                  <c:v>6.6724239371935103E-4</c:v>
                </c:pt>
                <c:pt idx="150">
                  <c:v>-4.2807461838996702E-4</c:v>
                </c:pt>
                <c:pt idx="151">
                  <c:v>-1.4161776867413799E-3</c:v>
                </c:pt>
                <c:pt idx="152">
                  <c:v>-2.0495902681198601E-3</c:v>
                </c:pt>
                <c:pt idx="153">
                  <c:v>-2.1696702521127802E-3</c:v>
                </c:pt>
                <c:pt idx="154">
                  <c:v>-1.7463428618069801E-3</c:v>
                </c:pt>
                <c:pt idx="155">
                  <c:v>-8.8563306823702902E-4</c:v>
                </c:pt>
                <c:pt idx="156">
                  <c:v>1.9688902134158199E-4</c:v>
                </c:pt>
                <c:pt idx="157">
                  <c:v>1.2300990341143701E-3</c:v>
                </c:pt>
                <c:pt idx="158">
                  <c:v>1.9552231128128301E-3</c:v>
                </c:pt>
                <c:pt idx="159">
                  <c:v>2.1906494335837E-3</c:v>
                </c:pt>
                <c:pt idx="160">
                  <c:v>1.87741401391107E-3</c:v>
                </c:pt>
                <c:pt idx="161">
                  <c:v>1.0939686078234099E-3</c:v>
                </c:pt>
                <c:pt idx="162">
                  <c:v>3.6531977417830401E-5</c:v>
                </c:pt>
                <c:pt idx="163">
                  <c:v>-1.03005431335997E-3</c:v>
                </c:pt>
                <c:pt idx="164">
                  <c:v>-1.8386571113637299E-3</c:v>
                </c:pt>
                <c:pt idx="165">
                  <c:v>-2.1867568296258001E-3</c:v>
                </c:pt>
                <c:pt idx="166">
                  <c:v>-1.9871697342535898E-3</c:v>
                </c:pt>
                <c:pt idx="167">
                  <c:v>-1.28988365143151E-3</c:v>
                </c:pt>
                <c:pt idx="168">
                  <c:v>-2.6953820625116902E-4</c:v>
                </c:pt>
                <c:pt idx="169">
                  <c:v>8.1831475477841902E-4</c:v>
                </c:pt>
                <c:pt idx="170">
                  <c:v>1.70121570901756E-3</c:v>
                </c:pt>
                <c:pt idx="171">
                  <c:v>2.1580366353571899E-3</c:v>
                </c:pt>
                <c:pt idx="172">
                  <c:v>2.0743638988842401E-3</c:v>
                </c:pt>
                <c:pt idx="173">
                  <c:v>1.47115385551636E-3</c:v>
                </c:pt>
                <c:pt idx="174">
                  <c:v>4.9948420265846197E-4</c:v>
                </c:pt>
                <c:pt idx="175">
                  <c:v>-5.9728436733028903E-4</c:v>
                </c:pt>
                <c:pt idx="176">
                  <c:v>-1.5444593622379499E-3</c:v>
                </c:pt>
                <c:pt idx="177">
                  <c:v>-2.10481492874283E-3</c:v>
                </c:pt>
                <c:pt idx="178">
                  <c:v>-2.13800653902021E-3</c:v>
                </c:pt>
                <c:pt idx="179">
                  <c:v>-1.6357211483703101E-3</c:v>
                </c:pt>
                <c:pt idx="180">
                  <c:v>-7.2375924883376103E-4</c:v>
                </c:pt>
                <c:pt idx="181">
                  <c:v>3.6947264444962499E-4</c:v>
                </c:pt>
                <c:pt idx="182">
                  <c:v>1.3701678218887099E-3</c:v>
                </c:pt>
                <c:pt idx="183">
                  <c:v>2.0276959684317002E-3</c:v>
                </c:pt>
                <c:pt idx="184">
                  <c:v>2.1773750807684098E-3</c:v>
                </c:pt>
                <c:pt idx="185">
                  <c:v>1.7817170966723001E-3</c:v>
                </c:pt>
                <c:pt idx="186">
                  <c:v>9.3981701274419905E-4</c:v>
                </c:pt>
                <c:pt idx="187">
                  <c:v>-1.37466072227169E-4</c:v>
                </c:pt>
                <c:pt idx="188">
                  <c:v>-1.1803199266316399E-3</c:v>
                </c:pt>
                <c:pt idx="189">
                  <c:v>-1.92755533323798E-3</c:v>
                </c:pt>
                <c:pt idx="190">
                  <c:v>-2.19202254894971E-3</c:v>
                </c:pt>
                <c:pt idx="191">
                  <c:v>-1.9074841189563199E-3</c:v>
                </c:pt>
                <c:pt idx="192">
                  <c:v>-1.14520445819794E-3</c:v>
                </c:pt>
                <c:pt idx="193">
                  <c:v>-9.6101236551197094E-5</c:v>
                </c:pt>
                <c:pt idx="194">
                  <c:v>9.7707113595858503E-4</c:v>
                </c:pt>
                <c:pt idx="195">
                  <c:v>1.8055299811582601E-3</c:v>
                </c:pt>
                <c:pt idx="196">
                  <c:v>2.1817826418820099E-3</c:v>
                </c:pt>
                <c:pt idx="197">
                  <c:v>2.01159430514953E-3</c:v>
                </c:pt>
                <c:pt idx="198">
                  <c:v>1.33758969566726E-3</c:v>
                </c:pt>
                <c:pt idx="199">
                  <c:v>3.2857744910106502E-4</c:v>
                </c:pt>
                <c:pt idx="200">
                  <c:v>-7.6272905793900198E-4</c:v>
                </c:pt>
                <c:pt idx="201">
                  <c:v>-1.6630053407906799E-3</c:v>
                </c:pt>
                <c:pt idx="202">
                  <c:v>-2.1467716195051798E-3</c:v>
                </c:pt>
                <c:pt idx="203">
                  <c:v>-2.0928656285103399E-3</c:v>
                </c:pt>
                <c:pt idx="204">
                  <c:v>-1.5147884576593E-3</c:v>
                </c:pt>
                <c:pt idx="205">
                  <c:v>-5.5732312052212297E-4</c:v>
                </c:pt>
                <c:pt idx="206">
                  <c:v>5.3972724953145598E-4</c:v>
                </c:pt>
                <c:pt idx="207">
                  <c:v>1.5015995817151001E-3</c:v>
                </c:pt>
                <c:pt idx="208">
                  <c:v>2.0873869834106798E-3</c:v>
                </c:pt>
                <c:pt idx="209">
                  <c:v>2.1503753659023301E-3</c:v>
                </c:pt>
                <c:pt idx="210">
                  <c:v>1.6747888980434399E-3</c:v>
                </c:pt>
                <c:pt idx="211">
                  <c:v>7.7974116103353397E-4</c:v>
                </c:pt>
                <c:pt idx="212">
                  <c:v>-3.1059758692020598E-4</c:v>
                </c:pt>
                <c:pt idx="213">
                  <c:v>-1.32314524242223E-3</c:v>
                </c:pt>
                <c:pt idx="214">
                  <c:v>-2.00430296376245E-3</c:v>
                </c:pt>
                <c:pt idx="215">
                  <c:v>-2.1834705740354601E-3</c:v>
                </c:pt>
                <c:pt idx="216">
                  <c:v>-1.81577443377323E-3</c:v>
                </c:pt>
                <c:pt idx="217">
                  <c:v>-9.93306322325695E-4</c:v>
                </c:pt>
                <c:pt idx="218">
                  <c:v>7.7941519573374902E-5</c:v>
                </c:pt>
                <c:pt idx="219">
                  <c:v>1.12966842438121E-3</c:v>
                </c:pt>
                <c:pt idx="220">
                  <c:v>1.89846286434864E-3</c:v>
                </c:pt>
                <c:pt idx="221">
                  <c:v>2.19177550273136E-3</c:v>
                </c:pt>
                <c:pt idx="222">
                  <c:v>1.93614436966693E-3</c:v>
                </c:pt>
                <c:pt idx="223">
                  <c:v>1.1955938682517301E-3</c:v>
                </c:pt>
                <c:pt idx="224">
                  <c:v>1.5559946560700101E-4</c:v>
                </c:pt>
                <c:pt idx="225">
                  <c:v>-9.2336578846801201E-4</c:v>
                </c:pt>
                <c:pt idx="226">
                  <c:v>-1.77106835267572E-3</c:v>
                </c:pt>
                <c:pt idx="227">
                  <c:v>-2.17519586104538E-3</c:v>
                </c:pt>
                <c:pt idx="228">
                  <c:v>-2.0345320720807701E-3</c:v>
                </c:pt>
                <c:pt idx="229">
                  <c:v>-1.3843071043428501E-3</c:v>
                </c:pt>
                <c:pt idx="230">
                  <c:v>-3.8737383470445399E-4</c:v>
                </c:pt>
                <c:pt idx="231">
                  <c:v>7.0657961492848003E-4</c:v>
                </c:pt>
                <c:pt idx="232">
                  <c:v>1.6235658167008699E-3</c:v>
                </c:pt>
                <c:pt idx="233">
                  <c:v>2.1339198878094199E-3</c:v>
                </c:pt>
                <c:pt idx="234">
                  <c:v>2.1098204851381802E-3</c:v>
                </c:pt>
                <c:pt idx="235">
                  <c:v>1.5573034535880099E-3</c:v>
                </c:pt>
                <c:pt idx="236">
                  <c:v>6.14750111277472E-4</c:v>
                </c:pt>
                <c:pt idx="237">
                  <c:v>-4.8177121003533502E-4</c:v>
                </c:pt>
                <c:pt idx="238">
                  <c:v>-1.45762994310318E-3</c:v>
                </c:pt>
                <c:pt idx="239">
                  <c:v>-2.0684162144411502E-3</c:v>
                </c:pt>
                <c:pt idx="240">
                  <c:v>-2.1611548133497098E-3</c:v>
                </c:pt>
                <c:pt idx="241">
                  <c:v>-1.7126187824237E-3</c:v>
                </c:pt>
                <c:pt idx="242">
                  <c:v>-8.3514675312407801E-4</c:v>
                </c:pt>
                <c:pt idx="243">
                  <c:v>2.5149296136979901E-4</c:v>
                </c:pt>
                <c:pt idx="244">
                  <c:v>1.27514470353954E-3</c:v>
                </c:pt>
                <c:pt idx="245">
                  <c:v>1.9794285442843599E-3</c:v>
                </c:pt>
                <c:pt idx="246">
                  <c:v>2.18795222662996E-3</c:v>
                </c:pt>
                <c:pt idx="247">
                  <c:v>1.84848970074588E-3</c:v>
                </c:pt>
                <c:pt idx="248">
                  <c:v>1.0460614621124E-3</c:v>
                </c:pt>
                <c:pt idx="249">
                  <c:v>-1.83593590013159E-5</c:v>
                </c:pt>
                <c:pt idx="250">
                  <c:v>-1.07818196475996E-3</c:v>
                </c:pt>
                <c:pt idx="251">
                  <c:v>-1.86796720888915E-3</c:v>
                </c:pt>
                <c:pt idx="252">
                  <c:v>-2.1899084775247801E-3</c:v>
                </c:pt>
                <c:pt idx="253">
                  <c:v>-1.9633735827584101E-3</c:v>
                </c:pt>
                <c:pt idx="254">
                  <c:v>-1.2450995943047601E-3</c:v>
                </c:pt>
                <c:pt idx="255">
                  <c:v>-2.1498268842035299E-4</c:v>
                </c:pt>
                <c:pt idx="256">
                  <c:v>8.68977965434705E-4</c:v>
                </c:pt>
                <c:pt idx="257">
                  <c:v>1.7352976970987099E-3</c:v>
                </c:pt>
                <c:pt idx="258">
                  <c:v>2.1670013555189702E-3</c:v>
                </c:pt>
                <c:pt idx="259">
                  <c:v>2.0559660813490601E-3</c:v>
                </c:pt>
                <c:pt idx="260">
                  <c:v>1.4300013478176601E-3</c:v>
                </c:pt>
                <c:pt idx="261">
                  <c:v>4.4588390564102002E-4</c:v>
                </c:pt>
                <c:pt idx="262">
                  <c:v>-6.4990792676635704E-4</c:v>
                </c:pt>
                <c:pt idx="263">
                  <c:v>-1.5829262871790201E-3</c:v>
                </c:pt>
                <c:pt idx="264">
                  <c:v>-2.11949093920593E-3</c:v>
                </c:pt>
                <c:pt idx="265">
                  <c:v>-2.1252159371415E-3</c:v>
                </c:pt>
                <c:pt idx="266">
                  <c:v>-1.5986674197374501E-3</c:v>
                </c:pt>
                <c:pt idx="267">
                  <c:v>-6.7172272964748797E-4</c:v>
                </c:pt>
                <c:pt idx="268">
                  <c:v>4.2345908514797602E-4</c:v>
                </c:pt>
                <c:pt idx="269">
                  <c:v>1.41258294511868E-3</c:v>
                </c:pt>
                <c:pt idx="270">
                  <c:v>2.0479166434560101E-3</c:v>
                </c:pt>
                <c:pt idx="271">
                  <c:v>2.17033691408726E-3</c:v>
                </c:pt>
                <c:pt idx="272">
                  <c:v>1.7491828407926199E-3</c:v>
                </c:pt>
                <c:pt idx="273">
                  <c:v>8.8993507387890496E-4</c:v>
                </c:pt>
                <c:pt idx="274">
                  <c:v>-1.9220245304417199E-4</c:v>
                </c:pt>
                <c:pt idx="275">
                  <c:v>-1.2262016832648799E-3</c:v>
                </c:pt>
                <c:pt idx="276">
                  <c:v>-1.95309109510891E-3</c:v>
                </c:pt>
                <c:pt idx="277">
                  <c:v>-2.1908167260853801E-3</c:v>
                </c:pt>
                <c:pt idx="278">
                  <c:v>-1.8798387171735001E-3</c:v>
                </c:pt>
                <c:pt idx="279">
                  <c:v>-1.0980434398727399E-3</c:v>
                </c:pt>
                <c:pt idx="280">
                  <c:v>-4.1236371288894699E-5</c:v>
                </c:pt>
                <c:pt idx="281">
                  <c:v>1.02589860229613E-3</c:v>
                </c:pt>
                <c:pt idx="282">
                  <c:v>1.83609090672321E-3</c:v>
                </c:pt>
                <c:pt idx="283">
                  <c:v>2.1864228532803998E-3</c:v>
                </c:pt>
                <c:pt idx="284">
                  <c:v>1.9891516326508499E-3</c:v>
                </c:pt>
                <c:pt idx="285">
                  <c:v>1.29368504582303E-3</c:v>
                </c:pt>
                <c:pt idx="286">
                  <c:v>2.7420701382945998E-4</c:v>
                </c:pt>
                <c:pt idx="287">
                  <c:v>-8.1394786583452396E-4</c:v>
                </c:pt>
                <c:pt idx="288">
                  <c:v>-1.6982444531342699E-3</c:v>
                </c:pt>
                <c:pt idx="289">
                  <c:v>-2.1572051820028001E-3</c:v>
                </c:pt>
                <c:pt idx="290">
                  <c:v>-2.0758804907093399E-3</c:v>
                </c:pt>
                <c:pt idx="291">
                  <c:v>-1.47463865269009E-3</c:v>
                </c:pt>
                <c:pt idx="292">
                  <c:v>-5.0406441611054297E-4</c:v>
                </c:pt>
                <c:pt idx="293">
                  <c:v>5.9275588047250798E-4</c:v>
                </c:pt>
                <c:pt idx="294">
                  <c:v>1.5411167896007001E-3</c:v>
                </c:pt>
                <c:pt idx="295">
                  <c:v>2.1034954383789099E-3</c:v>
                </c:pt>
                <c:pt idx="296">
                  <c:v>2.1390406054767998E-3</c:v>
                </c:pt>
                <c:pt idx="297">
                  <c:v>1.6388497832884701E-3</c:v>
                </c:pt>
                <c:pt idx="298">
                  <c:v>7.2819886618959802E-4</c:v>
                </c:pt>
                <c:pt idx="299">
                  <c:v>-3.6483397436426598E-4</c:v>
                </c:pt>
                <c:pt idx="300">
                  <c:v>-1.3664918827729299E-3</c:v>
                </c:pt>
                <c:pt idx="301">
                  <c:v>-2.0259034220409199E-3</c:v>
                </c:pt>
                <c:pt idx="302">
                  <c:v>-2.17791488146634E-3</c:v>
                </c:pt>
                <c:pt idx="303">
                  <c:v>-1.7844540480254801E-3</c:v>
                </c:pt>
                <c:pt idx="304">
                  <c:v>-9.4406562830739798E-4</c:v>
                </c:pt>
                <c:pt idx="305">
                  <c:v>1.32769884578246E-4</c:v>
                </c:pt>
                <c:pt idx="306">
                  <c:v>1.1763523562266999E-3</c:v>
                </c:pt>
                <c:pt idx="307">
                  <c:v>1.92531008269796E-3</c:v>
                </c:pt>
                <c:pt idx="308">
                  <c:v>2.1920619552008801E-3</c:v>
                </c:pt>
                <c:pt idx="309">
                  <c:v>1.9097983124586201E-3</c:v>
                </c:pt>
                <c:pt idx="310">
                  <c:v>1.1492138348325001E-3</c:v>
                </c:pt>
                <c:pt idx="311">
                  <c:v>1.00801623067526E-4</c:v>
                </c:pt>
                <c:pt idx="312">
                  <c:v>-9.7285698052258004E-4</c:v>
                </c:pt>
                <c:pt idx="313">
                  <c:v>-1.80285751817425E-3</c:v>
                </c:pt>
                <c:pt idx="314">
                  <c:v>-2.1813212062830999E-3</c:v>
                </c:pt>
                <c:pt idx="315">
                  <c:v>-2.0134594663439999E-3</c:v>
                </c:pt>
                <c:pt idx="316">
                  <c:v>-1.3413143124633301E-3</c:v>
                </c:pt>
                <c:pt idx="317">
                  <c:v>-3.3322866811632602E-4</c:v>
                </c:pt>
                <c:pt idx="318">
                  <c:v>7.5831616336099496E-4</c:v>
                </c:pt>
                <c:pt idx="319">
                  <c:v>1.6599360074726001E-3</c:v>
                </c:pt>
                <c:pt idx="320">
                  <c:v>2.14581458101731E-3</c:v>
                </c:pt>
                <c:pt idx="321">
                  <c:v>2.0942605810789902E-3</c:v>
                </c:pt>
                <c:pt idx="322">
                  <c:v>1.51818602676E-3</c:v>
                </c:pt>
                <c:pt idx="323">
                  <c:v>5.6187236389661503E-4</c:v>
                </c:pt>
                <c:pt idx="324">
                  <c:v>-5.3516571810777105E-4</c:v>
                </c:pt>
                <c:pt idx="325">
                  <c:v>-1.49816822608497E-3</c:v>
                </c:pt>
                <c:pt idx="326">
                  <c:v>-2.0859452078782598E-3</c:v>
                </c:pt>
                <c:pt idx="327">
                  <c:v>-2.1512842720938299E-3</c:v>
                </c:pt>
                <c:pt idx="328">
                  <c:v>-1.6778208447647601E-3</c:v>
                </c:pt>
                <c:pt idx="329">
                  <c:v>-7.8413677841949298E-4</c:v>
                </c:pt>
                <c:pt idx="330">
                  <c:v>3.0593920851235698E-4</c:v>
                </c:pt>
                <c:pt idx="331">
                  <c:v>1.3193908227632199E-3</c:v>
                </c:pt>
                <c:pt idx="332">
                  <c:v>2.0023928205465998E-3</c:v>
                </c:pt>
                <c:pt idx="333">
                  <c:v>2.1838831144808499E-3</c:v>
                </c:pt>
                <c:pt idx="334">
                  <c:v>1.8184063345660999E-3</c:v>
                </c:pt>
                <c:pt idx="335">
                  <c:v>9.9749840758534404E-4</c:v>
                </c:pt>
                <c:pt idx="336">
                  <c:v>-7.3239183606038394E-5</c:v>
                </c:pt>
                <c:pt idx="337">
                  <c:v>-1.12563356692038E-3</c:v>
                </c:pt>
                <c:pt idx="338">
                  <c:v>-1.89610604047582E-3</c:v>
                </c:pt>
                <c:pt idx="339">
                  <c:v>-2.19168699360618E-3</c:v>
                </c:pt>
                <c:pt idx="340">
                  <c:v>-1.93834634294884E-3</c:v>
                </c:pt>
                <c:pt idx="341">
                  <c:v>-1.19953482607225E-3</c:v>
                </c:pt>
                <c:pt idx="342">
                  <c:v>-1.6029237063204001E-4</c:v>
                </c:pt>
                <c:pt idx="343">
                  <c:v>9.1909630341463998E-4</c:v>
                </c:pt>
                <c:pt idx="344">
                  <c:v>1.7682916066115899E-3</c:v>
                </c:pt>
                <c:pt idx="345">
                  <c:v>2.17460730724795E-3</c:v>
                </c:pt>
                <c:pt idx="346">
                  <c:v>2.0362791174997098E-3</c:v>
                </c:pt>
                <c:pt idx="347">
                  <c:v>1.3879521906151101E-3</c:v>
                </c:pt>
                <c:pt idx="348">
                  <c:v>3.9200402736067899E-4</c:v>
                </c:pt>
                <c:pt idx="349">
                  <c:v>-7.0212397636267802E-4</c:v>
                </c:pt>
                <c:pt idx="350">
                  <c:v>-1.6204006745450699E-3</c:v>
                </c:pt>
                <c:pt idx="351">
                  <c:v>-2.1328379715516601E-3</c:v>
                </c:pt>
                <c:pt idx="352">
                  <c:v>-2.1110927674169401E-3</c:v>
                </c:pt>
                <c:pt idx="353">
                  <c:v>-1.5606112834138999E-3</c:v>
                </c:pt>
                <c:pt idx="354">
                  <c:v>-6.1926502215031796E-4</c:v>
                </c:pt>
                <c:pt idx="355">
                  <c:v>4.77180005552112E-4</c:v>
                </c:pt>
                <c:pt idx="356">
                  <c:v>1.45411234065417E-3</c:v>
                </c:pt>
                <c:pt idx="357">
                  <c:v>2.0668532193813299E-3</c:v>
                </c:pt>
                <c:pt idx="358">
                  <c:v>2.16193788748792E-3</c:v>
                </c:pt>
                <c:pt idx="359">
                  <c:v>1.7155517999842E-3</c:v>
                </c:pt>
                <c:pt idx="360">
                  <c:v>8.3949512166371198E-4</c:v>
                </c:pt>
                <c:pt idx="361">
                  <c:v>-2.4681831772709799E-4</c:v>
                </c:pt>
                <c:pt idx="362">
                  <c:v>-1.2713145782934699E-3</c:v>
                </c:pt>
                <c:pt idx="363">
                  <c:v>-1.97740221606318E-3</c:v>
                </c:pt>
                <c:pt idx="364">
                  <c:v>-2.18823720190708E-3</c:v>
                </c:pt>
                <c:pt idx="365">
                  <c:v>-1.8510146056952899E-3</c:v>
                </c:pt>
                <c:pt idx="366">
                  <c:v>-1.05019391862615E-3</c:v>
                </c:pt>
                <c:pt idx="367">
                  <c:v>1.3654350292992001E-5</c:v>
                </c:pt>
                <c:pt idx="368">
                  <c:v>1.07408280247582E-3</c:v>
                </c:pt>
                <c:pt idx="369">
                  <c:v>1.8655005536526101E-3</c:v>
                </c:pt>
                <c:pt idx="370">
                  <c:v>2.1896921184418501E-3</c:v>
                </c:pt>
                <c:pt idx="371">
                  <c:v>1.9654617083036102E-3</c:v>
                </c:pt>
                <c:pt idx="372">
                  <c:v>1.24896922048149E-3</c:v>
                </c:pt>
                <c:pt idx="373">
                  <c:v>2.1966464334724801E-4</c:v>
                </c:pt>
                <c:pt idx="374">
                  <c:v>-8.64656306413833E-4</c:v>
                </c:pt>
                <c:pt idx="375">
                  <c:v>-1.73241872029526E-3</c:v>
                </c:pt>
                <c:pt idx="376">
                  <c:v>-2.16628611853325E-3</c:v>
                </c:pt>
                <c:pt idx="377">
                  <c:v>-2.0575937197211398E-3</c:v>
                </c:pt>
                <c:pt idx="378">
                  <c:v>-1.4335642094201299E-3</c:v>
                </c:pt>
                <c:pt idx="379">
                  <c:v>-4.5048964968314402E-4</c:v>
                </c:pt>
                <c:pt idx="380">
                  <c:v>6.4541283745188902E-4</c:v>
                </c:pt>
                <c:pt idx="381">
                  <c:v>1.57966767559653E-3</c:v>
                </c:pt>
                <c:pt idx="382">
                  <c:v>2.1182849448412098E-3</c:v>
                </c:pt>
                <c:pt idx="383">
                  <c:v>2.1263646087646298E-3</c:v>
                </c:pt>
                <c:pt idx="384">
                  <c:v>1.6018830654145901E-3</c:v>
                </c:pt>
                <c:pt idx="385">
                  <c:v>6.7619997097037295E-4</c:v>
                </c:pt>
                <c:pt idx="386">
                  <c:v>-4.1884160104344899E-4</c:v>
                </c:pt>
                <c:pt idx="387">
                  <c:v>-1.4089816957712799E-3</c:v>
                </c:pt>
                <c:pt idx="388">
                  <c:v>-2.0462335841053298E-3</c:v>
                </c:pt>
                <c:pt idx="389">
                  <c:v>-2.17099357738862E-3</c:v>
                </c:pt>
                <c:pt idx="390">
                  <c:v>-1.7520147613485301E-3</c:v>
                </c:pt>
                <c:pt idx="391">
                  <c:v>-8.9423297961820395E-4</c:v>
                </c:pt>
                <c:pt idx="392">
                  <c:v>1.8751499927617299E-4</c:v>
                </c:pt>
                <c:pt idx="393">
                  <c:v>1.22229868334323E-3</c:v>
                </c:pt>
                <c:pt idx="394">
                  <c:v>1.95095007957644E-3</c:v>
                </c:pt>
                <c:pt idx="395">
                  <c:v>2.1909739255640899E-3</c:v>
                </c:pt>
                <c:pt idx="396">
                  <c:v>1.88225476007875E-3</c:v>
                </c:pt>
                <c:pt idx="397">
                  <c:v>1.10211321327088E-3</c:v>
                </c:pt>
                <c:pt idx="398">
                  <c:v>4.5940575185307997E-5</c:v>
                </c:pt>
                <c:pt idx="399">
                  <c:v>-1.02173816495006E-3</c:v>
                </c:pt>
                <c:pt idx="400">
                  <c:v>-1.8335162432702801E-3</c:v>
                </c:pt>
                <c:pt idx="401">
                  <c:v>-2.1860788041544602E-3</c:v>
                </c:pt>
                <c:pt idx="402">
                  <c:v>-1.9911243670898099E-3</c:v>
                </c:pt>
                <c:pt idx="403">
                  <c:v>-1.2974804802486999E-3</c:v>
                </c:pt>
                <c:pt idx="404">
                  <c:v>-2.7887455814475998E-4</c:v>
                </c:pt>
                <c:pt idx="405">
                  <c:v>8.0957722705869901E-4</c:v>
                </c:pt>
                <c:pt idx="406">
                  <c:v>1.6952653734927999E-3</c:v>
                </c:pt>
                <c:pt idx="407">
                  <c:v>2.1563637904727598E-3</c:v>
                </c:pt>
                <c:pt idx="408">
                  <c:v>2.07738751901904E-3</c:v>
                </c:pt>
                <c:pt idx="409">
                  <c:v>1.4781166562504401E-3</c:v>
                </c:pt>
                <c:pt idx="410">
                  <c:v>5.0864230735389105E-4</c:v>
                </c:pt>
                <c:pt idx="411">
                  <c:v>-5.8822466280723698E-4</c:v>
                </c:pt>
                <c:pt idx="412">
                  <c:v>-1.5377671170874001E-3</c:v>
                </c:pt>
                <c:pt idx="413">
                  <c:v>-2.1021662572784099E-3</c:v>
                </c:pt>
                <c:pt idx="414">
                  <c:v>-2.14006481744135E-3</c:v>
                </c:pt>
                <c:pt idx="415">
                  <c:v>-1.6419708680778099E-3</c:v>
                </c:pt>
                <c:pt idx="416">
                  <c:v>-7.3263512875642103E-4</c:v>
                </c:pt>
                <c:pt idx="417">
                  <c:v>3.6019362350039202E-4</c:v>
                </c:pt>
                <c:pt idx="418">
                  <c:v>1.3628096482725101E-3</c:v>
                </c:pt>
                <c:pt idx="419">
                  <c:v>2.0241015423775001E-3</c:v>
                </c:pt>
                <c:pt idx="420">
                  <c:v>2.1784446485796898E-3</c:v>
                </c:pt>
                <c:pt idx="421">
                  <c:v>1.7871827784556101E-3</c:v>
                </c:pt>
                <c:pt idx="422">
                  <c:v>9.4830989459027202E-4</c:v>
                </c:pt>
                <c:pt idx="423">
                  <c:v>-1.28073085262688E-4</c:v>
                </c:pt>
                <c:pt idx="424">
                  <c:v>-1.17237936640387E-3</c:v>
                </c:pt>
                <c:pt idx="425">
                  <c:v>-1.9230559623156201E-3</c:v>
                </c:pt>
                <c:pt idx="426">
                  <c:v>-2.1920912626923398E-3</c:v>
                </c:pt>
                <c:pt idx="427">
                  <c:v>-1.9121037075808299E-3</c:v>
                </c:pt>
                <c:pt idx="428">
                  <c:v>-1.15321791707547E-3</c:v>
                </c:pt>
                <c:pt idx="429">
                  <c:v>-1.05501545193983E-4</c:v>
                </c:pt>
                <c:pt idx="430">
                  <c:v>9.6863834316541001E-4</c:v>
                </c:pt>
                <c:pt idx="431">
                  <c:v>1.8001767494829899E-3</c:v>
                </c:pt>
                <c:pt idx="432">
                  <c:v>2.1808497214067702E-3</c:v>
                </c:pt>
                <c:pt idx="433">
                  <c:v>2.01531535159475E-3</c:v>
                </c:pt>
                <c:pt idx="434">
                  <c:v>1.3450327498670299E-3</c:v>
                </c:pt>
                <c:pt idx="435">
                  <c:v>3.3787835195771499E-4</c:v>
                </c:pt>
                <c:pt idx="436">
                  <c:v>-7.53899775244542E-4</c:v>
                </c:pt>
                <c:pt idx="437">
                  <c:v>-1.6568590268821301E-3</c:v>
                </c:pt>
                <c:pt idx="438">
                  <c:v>-2.1448476568299E-3</c:v>
                </c:pt>
                <c:pt idx="439">
                  <c:v>-2.0956458854557501E-3</c:v>
                </c:pt>
                <c:pt idx="440">
                  <c:v>-1.5215766016259599E-3</c:v>
                </c:pt>
                <c:pt idx="441">
                  <c:v>-5.6641901874299595E-4</c:v>
                </c:pt>
                <c:pt idx="442">
                  <c:v>5.3060172119264099E-4</c:v>
                </c:pt>
                <c:pt idx="443">
                  <c:v>1.49472996844147E-3</c:v>
                </c:pt>
                <c:pt idx="444">
                  <c:v>2.0844938224626099E-3</c:v>
                </c:pt>
                <c:pt idx="445">
                  <c:v>2.1521832673871101E-3</c:v>
                </c:pt>
                <c:pt idx="446">
                  <c:v>1.6808450618188201E-3</c:v>
                </c:pt>
                <c:pt idx="447">
                  <c:v>7.8852878331225299E-4</c:v>
                </c:pt>
                <c:pt idx="448">
                  <c:v>-3.0127942065230601E-4</c:v>
                </c:pt>
                <c:pt idx="449">
                  <c:v>-1.3156303247126599E-3</c:v>
                </c:pt>
                <c:pt idx="450">
                  <c:v>-2.0004734523707199E-3</c:v>
                </c:pt>
                <c:pt idx="451">
                  <c:v>-2.1842855938461999E-3</c:v>
                </c:pt>
                <c:pt idx="452">
                  <c:v>-1.8210298580188301E-3</c:v>
                </c:pt>
                <c:pt idx="453">
                  <c:v>-1.00168589740155E-3</c:v>
                </c:pt>
                <c:pt idx="454">
                  <c:v>6.8536510228113295E-5</c:v>
                </c:pt>
                <c:pt idx="455">
                  <c:v>1.12159352370151E-3</c:v>
                </c:pt>
                <c:pt idx="456">
                  <c:v>1.8937404813027801E-3</c:v>
                </c:pt>
                <c:pt idx="457">
                  <c:v>2.1915883874487202E-3</c:v>
                </c:pt>
                <c:pt idx="458">
                  <c:v>1.94053938633081E-3</c:v>
                </c:pt>
                <c:pt idx="459">
                  <c:v>1.2034702576739699E-3</c:v>
                </c:pt>
                <c:pt idx="460">
                  <c:v>1.6498453719522601E-4</c:v>
                </c:pt>
                <c:pt idx="461">
                  <c:v>-9.1482258411383101E-4</c:v>
                </c:pt>
                <c:pt idx="462">
                  <c:v>-1.76550671408428E-3</c:v>
                </c:pt>
                <c:pt idx="463">
                  <c:v>-2.1740087351038101E-3</c:v>
                </c:pt>
                <c:pt idx="464">
                  <c:v>-2.0380167818455199E-3</c:v>
                </c:pt>
                <c:pt idx="465">
                  <c:v>-1.3915908826357801E-3</c:v>
                </c:pt>
                <c:pt idx="466">
                  <c:v>-3.9663241406681898E-4</c:v>
                </c:pt>
                <c:pt idx="467">
                  <c:v>6.9766510313404599E-4</c:v>
                </c:pt>
                <c:pt idx="468">
                  <c:v>1.6172280672549001E-3</c:v>
                </c:pt>
                <c:pt idx="469">
                  <c:v>2.1317462293771999E-3</c:v>
                </c:pt>
                <c:pt idx="470">
                  <c:v>2.1123553239584601E-3</c:v>
                </c:pt>
                <c:pt idx="471">
                  <c:v>1.56391192355325E-3</c:v>
                </c:pt>
                <c:pt idx="472">
                  <c:v>6.2377708008890399E-4</c:v>
                </c:pt>
                <c:pt idx="473">
                  <c:v>-4.7258660271577902E-4</c:v>
                </c:pt>
                <c:pt idx="474">
                  <c:v>-1.4505880391558501E-3</c:v>
                </c:pt>
                <c:pt idx="475">
                  <c:v>-2.0652807023944599E-3</c:v>
                </c:pt>
                <c:pt idx="476">
                  <c:v>-2.16271100164705E-3</c:v>
                </c:pt>
                <c:pt idx="477">
                  <c:v>-1.71847691405212E-3</c:v>
                </c:pt>
                <c:pt idx="478">
                  <c:v>-8.4383962267602097E-4</c:v>
                </c:pt>
                <c:pt idx="479">
                  <c:v>2.42142537000261E-4</c:v>
                </c:pt>
                <c:pt idx="480">
                  <c:v>1.2674785961415799E-3</c:v>
                </c:pt>
                <c:pt idx="481">
                  <c:v>1.9753667780128699E-3</c:v>
                </c:pt>
                <c:pt idx="482">
                  <c:v>2.1885120960450101E-3</c:v>
                </c:pt>
                <c:pt idx="483">
                  <c:v>1.85353098307929E-3</c:v>
                </c:pt>
                <c:pt idx="484">
                  <c:v>1.05432153692992E-3</c:v>
                </c:pt>
                <c:pt idx="485">
                  <c:v>-8.9492786795131295E-6</c:v>
                </c:pt>
                <c:pt idx="486">
                  <c:v>-1.06997869192637E-3</c:v>
                </c:pt>
                <c:pt idx="487">
                  <c:v>-1.8630253041143599E-3</c:v>
                </c:pt>
                <c:pt idx="488">
                  <c:v>-2.1894656715169799E-3</c:v>
                </c:pt>
                <c:pt idx="489">
                  <c:v>-1.9675407790292298E-3</c:v>
                </c:pt>
                <c:pt idx="490">
                  <c:v>-1.2528330926967601E-3</c:v>
                </c:pt>
                <c:pt idx="491">
                  <c:v>-2.24345586286118E-4</c:v>
                </c:pt>
                <c:pt idx="492">
                  <c:v>8.6033066394886103E-4</c:v>
                </c:pt>
                <c:pt idx="493">
                  <c:v>1.72953176229388E-3</c:v>
                </c:pt>
                <c:pt idx="494">
                  <c:v>2.1655609015362801E-3</c:v>
                </c:pt>
                <c:pt idx="495">
                  <c:v>2.05921187882441E-3</c:v>
                </c:pt>
                <c:pt idx="496">
                  <c:v>1.4371204666378901E-3</c:v>
                </c:pt>
                <c:pt idx="497">
                  <c:v>4.5509331833377899E-4</c:v>
                </c:pt>
                <c:pt idx="498">
                  <c:v>-6.40914774741009E-4</c:v>
                </c:pt>
                <c:pt idx="499">
                  <c:v>-1.5764017865353001E-3</c:v>
                </c:pt>
                <c:pt idx="500">
                  <c:v>-2.1170691916051199E-3</c:v>
                </c:pt>
                <c:pt idx="501">
                  <c:v>-2.1275034842936501E-3</c:v>
                </c:pt>
                <c:pt idx="502">
                  <c:v>-1.6050913312673899E-3</c:v>
                </c:pt>
                <c:pt idx="503">
                  <c:v>-6.8067409706149896E-4</c:v>
                </c:pt>
                <c:pt idx="504">
                  <c:v>4.14222187348988E-4</c:v>
                </c:pt>
                <c:pt idx="505">
                  <c:v>1.40537395529002E-3</c:v>
                </c:pt>
                <c:pt idx="506">
                  <c:v>2.0445410978216102E-3</c:v>
                </c:pt>
                <c:pt idx="507">
                  <c:v>2.1716402389916102E-3</c:v>
                </c:pt>
                <c:pt idx="508">
                  <c:v>1.7548386104281699E-3</c:v>
                </c:pt>
                <c:pt idx="509">
                  <c:v>8.9852676565460598E-4</c:v>
                </c:pt>
                <c:pt idx="510">
                  <c:v>-1.8282668163253899E-4</c:v>
                </c:pt>
                <c:pt idx="511">
                  <c:v>-1.2183900523304199E-3</c:v>
                </c:pt>
                <c:pt idx="512">
                  <c:v>-1.948800076079E-3</c:v>
                </c:pt>
                <c:pt idx="513">
                  <c:v>-2.19112103129562E-3</c:v>
                </c:pt>
                <c:pt idx="514">
                  <c:v>-1.8846621314961901E-3</c:v>
                </c:pt>
                <c:pt idx="515">
                  <c:v>-1.10617790926849E-3</c:v>
                </c:pt>
                <c:pt idx="516">
                  <c:v>-5.0644567434951801E-5</c:v>
                </c:pt>
                <c:pt idx="517">
                  <c:v>1.0175730204887599E-3</c:v>
                </c:pt>
                <c:pt idx="518">
                  <c:v>1.83093313286634E-3</c:v>
                </c:pt>
                <c:pt idx="519">
                  <c:v>2.1857246838330002E-3</c:v>
                </c:pt>
                <c:pt idx="520">
                  <c:v>1.9930879284821399E-3</c:v>
                </c:pt>
                <c:pt idx="521">
                  <c:v>1.3012699372230601E-3</c:v>
                </c:pt>
                <c:pt idx="522">
                  <c:v>2.8354081769383998E-4</c:v>
                </c:pt>
                <c:pt idx="523">
                  <c:v>-8.0520285858633905E-4</c:v>
                </c:pt>
                <c:pt idx="524">
                  <c:v>-1.6922784838176699E-3</c:v>
                </c:pt>
                <c:pt idx="525">
                  <c:v>-2.1555124646433299E-3</c:v>
                </c:pt>
                <c:pt idx="526">
                  <c:v>-2.0788849768705198E-3</c:v>
                </c:pt>
                <c:pt idx="527">
                  <c:v>-1.4815878501743701E-3</c:v>
                </c:pt>
                <c:pt idx="528">
                  <c:v>-5.1321785529830901E-4</c:v>
                </c:pt>
                <c:pt idx="529">
                  <c:v>5.83690735209654E-4</c:v>
                </c:pt>
                <c:pt idx="530">
                  <c:v>1.53441036012991E-3</c:v>
                </c:pt>
                <c:pt idx="531">
                  <c:v>2.10082739156483E-3</c:v>
                </c:pt>
                <c:pt idx="532">
                  <c:v>2.1410791701953601E-3</c:v>
                </c:pt>
                <c:pt idx="533">
                  <c:v>1.64508438835958E-3</c:v>
                </c:pt>
                <c:pt idx="534">
                  <c:v>7.3706801609650804E-4</c:v>
                </c:pt>
                <c:pt idx="535">
                  <c:v>-3.5555161323594999E-4</c:v>
                </c:pt>
                <c:pt idx="536">
                  <c:v>-1.3591211353513801E-3</c:v>
                </c:pt>
                <c:pt idx="537">
                  <c:v>-2.0222903377426602E-3</c:v>
                </c:pt>
                <c:pt idx="538">
                  <c:v>-2.17896437966782E-3</c:v>
                </c:pt>
                <c:pt idx="539">
                  <c:v>-1.7899032753915199E-3</c:v>
                </c:pt>
                <c:pt idx="540">
                  <c:v>-9.5254979203962596E-4</c:v>
                </c:pt>
                <c:pt idx="541">
                  <c:v>1.2337569591849899E-4</c:v>
                </c:pt>
                <c:pt idx="542">
                  <c:v>1.1684009754665799E-3</c:v>
                </c:pt>
                <c:pt idx="543">
                  <c:v>1.9207929824756301E-3</c:v>
                </c:pt>
                <c:pt idx="544">
                  <c:v>2.19211047128907E-3</c:v>
                </c:pt>
                <c:pt idx="545">
                  <c:v>1.9144002937020799E-3</c:v>
                </c:pt>
                <c:pt idx="546">
                  <c:v>1.15721668648018E-3</c:v>
                </c:pt>
                <c:pt idx="547">
                  <c:v>1.10200981278177E-4</c:v>
                </c:pt>
                <c:pt idx="548">
                  <c:v>-9.6441524332220195E-4</c:v>
                </c:pt>
                <c:pt idx="549">
                  <c:v>-1.79748768743471E-3</c:v>
                </c:pt>
                <c:pt idx="550">
                  <c:v>-2.1803681894251299E-3</c:v>
                </c:pt>
                <c:pt idx="551">
                  <c:v>-2.0171619523517699E-3</c:v>
                </c:pt>
                <c:pt idx="552">
                  <c:v>-1.34874499074764E-3</c:v>
                </c:pt>
                <c:pt idx="553">
                  <c:v>-3.4252647920428E-4</c:v>
                </c:pt>
                <c:pt idx="554">
                  <c:v>7.4947991393580296E-4</c:v>
                </c:pt>
                <c:pt idx="555">
                  <c:v>1.6537744131948199E-3</c:v>
                </c:pt>
                <c:pt idx="556">
                  <c:v>2.14387085139757E-3</c:v>
                </c:pt>
                <c:pt idx="557">
                  <c:v>2.0970215352585698E-3</c:v>
                </c:pt>
                <c:pt idx="558">
                  <c:v>1.5249601666369201E-3</c:v>
                </c:pt>
                <c:pt idx="559">
                  <c:v>5.7096306411497696E-4</c:v>
                </c:pt>
                <c:pt idx="560">
                  <c:v>-5.2603527981226104E-4</c:v>
                </c:pt>
                <c:pt idx="561">
                  <c:v>-1.4912848246245499E-3</c:v>
                </c:pt>
                <c:pt idx="562">
                  <c:v>-2.0830328338502201E-3</c:v>
                </c:pt>
                <c:pt idx="563">
                  <c:v>-2.1530723476405399E-3</c:v>
                </c:pt>
                <c:pt idx="564">
                  <c:v>-1.6838615352731401E-3</c:v>
                </c:pt>
                <c:pt idx="565">
                  <c:v>-7.9291715547799102E-4</c:v>
                </c:pt>
                <c:pt idx="566">
                  <c:v>2.9661824480754702E-4</c:v>
                </c:pt>
                <c:pt idx="567">
                  <c:v>1.31186376559503E-3</c:v>
                </c:pt>
                <c:pt idx="568">
                  <c:v>1.9985448680772699E-3</c:v>
                </c:pt>
                <c:pt idx="569">
                  <c:v>2.1846780102773001E-3</c:v>
                </c:pt>
                <c:pt idx="570">
                  <c:v>1.8236449920449201E-3</c:v>
                </c:pt>
                <c:pt idx="571">
                  <c:v>1.0058687724826901E-3</c:v>
                </c:pt>
                <c:pt idx="572">
                  <c:v>-6.3833521104665397E-5</c:v>
                </c:pt>
                <c:pt idx="573">
                  <c:v>-1.11754831333695E-3</c:v>
                </c:pt>
                <c:pt idx="574">
                  <c:v>-1.89136619772757E-3</c:v>
                </c:pt>
                <c:pt idx="575">
                  <c:v>-2.1914796847132701E-3</c:v>
                </c:pt>
                <c:pt idx="576">
                  <c:v>-1.94272348970955E-3</c:v>
                </c:pt>
                <c:pt idx="577">
                  <c:v>-1.2074001449265E-3</c:v>
                </c:pt>
                <c:pt idx="578">
                  <c:v>-1.6967594367989699E-4</c:v>
                </c:pt>
                <c:pt idx="579">
                  <c:v>9.1054465025447603E-4</c:v>
                </c:pt>
                <c:pt idx="580">
                  <c:v>1.76271368792369E-3</c:v>
                </c:pt>
                <c:pt idx="581">
                  <c:v>2.17340014737058E-3</c:v>
                </c:pt>
                <c:pt idx="582">
                  <c:v>2.03974505711285E-3</c:v>
                </c:pt>
                <c:pt idx="583">
                  <c:v>1.3952231636415199E-3</c:v>
                </c:pt>
                <c:pt idx="584">
                  <c:v>4.0125897350004098E-4</c:v>
                </c:pt>
                <c:pt idx="585">
                  <c:v>-6.9320301578447603E-4</c:v>
                </c:pt>
                <c:pt idx="586">
                  <c:v>-1.61404800944646E-3</c:v>
                </c:pt>
                <c:pt idx="587">
                  <c:v>-2.1306446663156599E-3</c:v>
                </c:pt>
                <c:pt idx="588">
                  <c:v>-2.1136081489461899E-3</c:v>
                </c:pt>
                <c:pt idx="589">
                  <c:v>-1.5672053588001E-3</c:v>
                </c:pt>
                <c:pt idx="590">
                  <c:v>-6.2828626430632198E-4</c:v>
                </c:pt>
                <c:pt idx="591">
                  <c:v>4.6799102268799998E-4</c:v>
                </c:pt>
                <c:pt idx="592">
                  <c:v>1.4470570548445699E-3</c:v>
                </c:pt>
                <c:pt idx="593">
                  <c:v>2.0636986707250802E-3</c:v>
                </c:pt>
                <c:pt idx="594">
                  <c:v>2.1634741522653799E-3</c:v>
                </c:pt>
                <c:pt idx="595">
                  <c:v>1.72139411115155E-3</c:v>
                </c:pt>
                <c:pt idx="596">
                  <c:v>8.4818023614602702E-4</c:v>
                </c:pt>
                <c:pt idx="597">
                  <c:v>-2.3746564073045501E-4</c:v>
                </c:pt>
                <c:pt idx="598">
                  <c:v>-1.26363677475611E-3</c:v>
                </c:pt>
                <c:pt idx="599">
                  <c:v>-1.97332223951066E-3</c:v>
                </c:pt>
                <c:pt idx="600">
                  <c:v>-2.1887769077773198E-3</c:v>
                </c:pt>
                <c:pt idx="601">
                  <c:v>-1.8560388213050001E-3</c:v>
                </c:pt>
                <c:pt idx="602">
                  <c:v>-1.05844429800791E-3</c:v>
                </c:pt>
                <c:pt idx="603">
                  <c:v>4.2441658369909999E-6</c:v>
                </c:pt>
                <c:pt idx="604">
                  <c:v>1.06586965201912E-3</c:v>
                </c:pt>
                <c:pt idx="605">
                  <c:v>1.86054147167778E-3</c:v>
                </c:pt>
                <c:pt idx="606">
                  <c:v>2.1892291377934E-3</c:v>
                </c:pt>
                <c:pt idx="607">
                  <c:v>1.9696107853570699E-3</c:v>
                </c:pt>
                <c:pt idx="608">
                  <c:v>1.25669119314981E-3</c:v>
                </c:pt>
                <c:pt idx="609">
                  <c:v>2.2902549567200599E-4</c:v>
                </c:pt>
                <c:pt idx="610">
                  <c:v>-8.5600105796788202E-4</c:v>
                </c:pt>
                <c:pt idx="611">
                  <c:v>-1.72663683639467E-3</c:v>
                </c:pt>
                <c:pt idx="612">
                  <c:v>-2.1648257078691201E-3</c:v>
                </c:pt>
                <c:pt idx="613">
                  <c:v>-2.06082055120404E-3</c:v>
                </c:pt>
                <c:pt idx="614">
                  <c:v>-1.4406701030873601E-3</c:v>
                </c:pt>
                <c:pt idx="615">
                  <c:v>-4.5969489038397301E-4</c:v>
                </c:pt>
                <c:pt idx="616">
                  <c:v>6.3641375935614801E-4</c:v>
                </c:pt>
                <c:pt idx="617">
                  <c:v>1.57312863504118E-3</c:v>
                </c:pt>
                <c:pt idx="618">
                  <c:v>2.1158436850985999E-3</c:v>
                </c:pt>
                <c:pt idx="619">
                  <c:v>2.12863255848178E-3</c:v>
                </c:pt>
                <c:pt idx="620">
                  <c:v>1.6082922025154899E-3</c:v>
                </c:pt>
                <c:pt idx="621">
                  <c:v>6.85145087308711E-4</c:v>
                </c:pt>
                <c:pt idx="622">
                  <c:v>-4.0960086534608503E-4</c:v>
                </c:pt>
                <c:pt idx="623">
                  <c:v>-1.4017597402956601E-3</c:v>
                </c:pt>
                <c:pt idx="624">
                  <c:v>-2.0428391924020698E-3</c:v>
                </c:pt>
                <c:pt idx="625">
                  <c:v>-2.17227689591709E-3</c:v>
                </c:pt>
                <c:pt idx="626">
                  <c:v>-1.75765437502215E-3</c:v>
                </c:pt>
                <c:pt idx="627">
                  <c:v>-9.0281641220677996E-4</c:v>
                </c:pt>
                <c:pt idx="628">
                  <c:v>1.78137521712197E-4</c:v>
                </c:pt>
                <c:pt idx="629">
                  <c:v>1.21447580823339E-3</c:v>
                </c:pt>
                <c:pt idx="630">
                  <c:v>1.9466410945216E-3</c:v>
                </c:pt>
                <c:pt idx="631">
                  <c:v>2.1912580426022401E-3</c:v>
                </c:pt>
                <c:pt idx="632">
                  <c:v>1.88706082033514E-3</c:v>
                </c:pt>
                <c:pt idx="633">
                  <c:v>1.1102375091396699E-3</c:v>
                </c:pt>
                <c:pt idx="634">
                  <c:v>5.5348326366684301E-5</c:v>
                </c:pt>
                <c:pt idx="635">
                  <c:v>-1.01340318810092E-3</c:v>
                </c:pt>
                <c:pt idx="636">
                  <c:v>-1.8283415874116901E-3</c:v>
                </c:pt>
                <c:pt idx="637">
                  <c:v>-2.1853604939474401E-3</c:v>
                </c:pt>
                <c:pt idx="638">
                  <c:v>-1.9950423077817799E-3</c:v>
                </c:pt>
                <c:pt idx="639">
                  <c:v>-1.3050533992882099E-3</c:v>
                </c:pt>
                <c:pt idx="640">
                  <c:v>-2.8820577097939099E-4</c:v>
                </c:pt>
                <c:pt idx="641">
                  <c:v>8.0082478057002095E-4</c:v>
                </c:pt>
                <c:pt idx="642">
                  <c:v>1.6892837978694001E-3</c:v>
                </c:pt>
                <c:pt idx="643">
                  <c:v>2.1546512084365298E-3</c:v>
                </c:pt>
                <c:pt idx="644">
                  <c:v>2.0803728573650301E-3</c:v>
                </c:pt>
                <c:pt idx="645">
                  <c:v>1.4850522184702E-3</c:v>
                </c:pt>
                <c:pt idx="646">
                  <c:v>5.1779103886438803E-4</c:v>
                </c:pt>
                <c:pt idx="647">
                  <c:v>-5.7915411856742098E-4</c:v>
                </c:pt>
                <c:pt idx="648">
                  <c:v>-1.5310465341926999E-3</c:v>
                </c:pt>
                <c:pt idx="649">
                  <c:v>-2.0994788474062698E-3</c:v>
                </c:pt>
                <c:pt idx="650">
                  <c:v>-2.1420836590657299E-3</c:v>
                </c:pt>
                <c:pt idx="651">
                  <c:v>-1.6481903297898999E-3</c:v>
                </c:pt>
                <c:pt idx="652">
                  <c:v>-7.4149750778768802E-4</c:v>
                </c:pt>
                <c:pt idx="653">
                  <c:v>3.50907964956537E-4</c:v>
                </c:pt>
                <c:pt idx="654">
                  <c:v>1.3554263610024201E-3</c:v>
                </c:pt>
                <c:pt idx="655">
                  <c:v>2.0204698164805598E-3</c:v>
                </c:pt>
                <c:pt idx="656">
                  <c:v>2.1794740723363698E-3</c:v>
                </c:pt>
                <c:pt idx="657">
                  <c:v>1.7926155262999799E-3</c:v>
                </c:pt>
                <c:pt idx="658">
                  <c:v>9.5678530112238596E-4</c:v>
                </c:pt>
                <c:pt idx="659">
                  <c:v>-1.18677738186404E-4</c:v>
                </c:pt>
                <c:pt idx="660">
                  <c:v>-1.16441720174317E-3</c:v>
                </c:pt>
                <c:pt idx="661">
                  <c:v>-1.9185211536034701E-3</c:v>
                </c:pt>
                <c:pt idx="662">
                  <c:v>-2.1921195809025901E-3</c:v>
                </c:pt>
                <c:pt idx="663">
                  <c:v>-1.91668806024207E-3</c:v>
                </c:pt>
                <c:pt idx="664">
                  <c:v>-1.1612101246244199E-3</c:v>
                </c:pt>
                <c:pt idx="665">
                  <c:v>-1.14899909669955E-4</c:v>
                </c:pt>
                <c:pt idx="666">
                  <c:v>9.6018770044864303E-4</c:v>
                </c:pt>
                <c:pt idx="667">
                  <c:v>1.7947903444178301E-3</c:v>
                </c:pt>
                <c:pt idx="668">
                  <c:v>2.1798766125565999E-3</c:v>
                </c:pt>
                <c:pt idx="669">
                  <c:v>2.0189992601078398E-3</c:v>
                </c:pt>
                <c:pt idx="670">
                  <c:v>1.3524510180029699E-3</c:v>
                </c:pt>
                <c:pt idx="671">
                  <c:v>3.4717302844225202E-4</c:v>
                </c:pt>
                <c:pt idx="672">
                  <c:v>-7.4505659979694E-4</c:v>
                </c:pt>
                <c:pt idx="673">
                  <c:v>-1.6506821806213899E-3</c:v>
                </c:pt>
                <c:pt idx="674">
                  <c:v>-2.1428841692204001E-3</c:v>
                </c:pt>
                <c:pt idx="675">
                  <c:v>-2.0983875241498799E-3</c:v>
                </c:pt>
                <c:pt idx="676">
                  <c:v>-1.5283367062048901E-3</c:v>
                </c:pt>
                <c:pt idx="677">
                  <c:v>-5.7550447907828096E-4</c:v>
                </c:pt>
                <c:pt idx="678">
                  <c:v>5.2146641500407901E-4</c:v>
                </c:pt>
                <c:pt idx="679">
                  <c:v>1.48783281050588E-3</c:v>
                </c:pt>
                <c:pt idx="680">
                  <c:v>2.0815622487718199E-3</c:v>
                </c:pt>
                <c:pt idx="681">
                  <c:v>2.1539515087581401E-3</c:v>
                </c:pt>
                <c:pt idx="682">
                  <c:v>1.68687025123092E-3</c:v>
                </c:pt>
                <c:pt idx="683">
                  <c:v>7.9730187469961096E-4</c:v>
                </c:pt>
                <c:pt idx="684">
                  <c:v>-2.91955702451966E-4</c:v>
                </c:pt>
                <c:pt idx="685">
                  <c:v>-1.30809116276276E-3</c:v>
                </c:pt>
                <c:pt idx="686">
                  <c:v>-1.99660707655118E-3</c:v>
                </c:pt>
                <c:pt idx="687">
                  <c:v>-2.1850603619662798E-3</c:v>
                </c:pt>
                <c:pt idx="688">
                  <c:v>-1.82625172459654E-3</c:v>
                </c:pt>
                <c:pt idx="689">
                  <c:v>-1.0100470135584001E-3</c:v>
                </c:pt>
                <c:pt idx="690">
                  <c:v>5.91302379022165E-5</c:v>
                </c:pt>
                <c:pt idx="691">
                  <c:v>1.1134979544628501E-3</c:v>
                </c:pt>
                <c:pt idx="692">
                  <c:v>1.8889832006884601E-3</c:v>
                </c:pt>
                <c:pt idx="693">
                  <c:v>2.1913608859006101E-3</c:v>
                </c:pt>
                <c:pt idx="694">
                  <c:v>1.94489864302296E-3</c:v>
                </c:pt>
                <c:pt idx="695">
                  <c:v>1.2113244697249601E-3</c:v>
                </c:pt>
                <c:pt idx="696">
                  <c:v>1.7436656847289199E-4</c:v>
                </c:pt>
                <c:pt idx="697">
                  <c:v>-9.0626252154487599E-4</c:v>
                </c:pt>
                <c:pt idx="698">
                  <c:v>-1.7599125409971999E-3</c:v>
                </c:pt>
                <c:pt idx="699">
                  <c:v>-2.1727815468519998E-3</c:v>
                </c:pt>
                <c:pt idx="700">
                  <c:v>-2.04146393533957E-3</c:v>
                </c:pt>
                <c:pt idx="701">
                  <c:v>-1.3988490168985099E-3</c:v>
                </c:pt>
                <c:pt idx="702">
                  <c:v>-4.0588368434593702E-4</c:v>
                </c:pt>
                <c:pt idx="703">
                  <c:v>6.8873773487066197E-4</c:v>
                </c:pt>
                <c:pt idx="704">
                  <c:v>1.61086051577018E-3</c:v>
                </c:pt>
                <c:pt idx="705">
                  <c:v>2.12953328744192E-3</c:v>
                </c:pt>
                <c:pt idx="706">
                  <c:v>2.1148512366084E-3</c:v>
                </c:pt>
                <c:pt idx="707">
                  <c:v>1.57049157398172E-3</c:v>
                </c:pt>
                <c:pt idx="708">
                  <c:v>6.3279255402890399E-4</c:v>
                </c:pt>
                <c:pt idx="709">
                  <c:v>-4.6339328664046401E-4</c:v>
                </c:pt>
                <c:pt idx="710">
                  <c:v>-1.4435194039874701E-3</c:v>
                </c:pt>
                <c:pt idx="711">
                  <c:v>-2.0621071316615702E-3</c:v>
                </c:pt>
                <c:pt idx="712">
                  <c:v>-2.1642273358271099E-3</c:v>
                </c:pt>
                <c:pt idx="713">
                  <c:v>-1.7243033778430699E-3</c:v>
                </c:pt>
                <c:pt idx="714">
                  <c:v>-8.5251694207666602E-4</c:v>
                </c:pt>
                <c:pt idx="715">
                  <c:v>2.3278765046399601E-4</c:v>
                </c:pt>
                <c:pt idx="716">
                  <c:v>1.2597891318362E-3</c:v>
                </c:pt>
                <c:pt idx="717">
                  <c:v>1.9712686099756399E-3</c:v>
                </c:pt>
                <c:pt idx="718">
                  <c:v>2.18903163588404E-3</c:v>
                </c:pt>
                <c:pt idx="719">
                  <c:v>1.8585381088188999E-3</c:v>
                </c:pt>
                <c:pt idx="720">
                  <c:v>1.0625621828666699E-3</c:v>
                </c:pt>
                <c:pt idx="721">
                  <c:v>4.6096655826829402E-7</c:v>
                </c:pt>
                <c:pt idx="722">
                  <c:v>-1.0617557016842801E-3</c:v>
                </c:pt>
                <c:pt idx="723">
                  <c:v>-1.85804906778583E-3</c:v>
                </c:pt>
                <c:pt idx="724">
                  <c:v>-2.1889825183608199E-3</c:v>
                </c:pt>
                <c:pt idx="725">
                  <c:v>-1.97167171775066E-3</c:v>
                </c:pt>
                <c:pt idx="726">
                  <c:v>-1.2605435040665099E-3</c:v>
                </c:pt>
                <c:pt idx="727">
                  <c:v>-2.3370434994472001E-4</c:v>
                </c:pt>
                <c:pt idx="728">
                  <c:v>8.5166750841725704E-4</c:v>
                </c:pt>
                <c:pt idx="729">
                  <c:v>1.7237339559344801E-3</c:v>
                </c:pt>
                <c:pt idx="730">
                  <c:v>2.1640805409187799E-3</c:v>
                </c:pt>
                <c:pt idx="731">
                  <c:v>2.0624197294489498E-3</c:v>
                </c:pt>
                <c:pt idx="732">
                  <c:v>1.4442131024154899E-3</c:v>
                </c:pt>
                <c:pt idx="733">
                  <c:v>4.64294344634426E-4</c:v>
                </c:pt>
                <c:pt idx="734">
                  <c:v>-6.3190981203333602E-4</c:v>
                </c:pt>
                <c:pt idx="735">
                  <c:v>-1.5698482361934699E-3</c:v>
                </c:pt>
                <c:pt idx="736">
                  <c:v>-2.1146084309675199E-3</c:v>
                </c:pt>
                <c:pt idx="737">
                  <c:v>-2.12975182612742E-3</c:v>
                </c:pt>
                <c:pt idx="738">
                  <c:v>-1.6114856644125601E-3</c:v>
                </c:pt>
                <c:pt idx="739">
                  <c:v>-6.8961292111429805E-4</c:v>
                </c:pt>
                <c:pt idx="740">
                  <c:v>4.04977656325024E-4</c:v>
                </c:pt>
                <c:pt idx="741">
                  <c:v>1.39813906743875E-3</c:v>
                </c:pt>
                <c:pt idx="742">
                  <c:v>2.0411278756873601E-3</c:v>
                </c:pt>
                <c:pt idx="743">
                  <c:v>2.17290354523201E-3</c:v>
                </c:pt>
                <c:pt idx="744">
                  <c:v>1.76046204215833E-3</c:v>
                </c:pt>
                <c:pt idx="745">
                  <c:v>9.0710189951245595E-4</c:v>
                </c:pt>
                <c:pt idx="746">
                  <c:v>-1.73447541117958E-4</c:v>
                </c:pt>
                <c:pt idx="747">
                  <c:v>-1.21055596908495E-3</c:v>
                </c:pt>
                <c:pt idx="748">
                  <c:v>-1.94447314485059E-3</c:v>
                </c:pt>
                <c:pt idx="749">
                  <c:v>-2.19138495885276E-3</c:v>
                </c:pt>
                <c:pt idx="750">
                  <c:v>-1.88945081554491E-3</c:v>
                </c:pt>
                <c:pt idx="751">
                  <c:v>-1.11429199418195E-3</c:v>
                </c:pt>
                <c:pt idx="752">
                  <c:v>-6.0051830310437299E-5</c:v>
                </c:pt>
                <c:pt idx="753">
                  <c:v>1.0092286869968299E-3</c:v>
                </c:pt>
                <c:pt idx="754">
                  <c:v>1.8257416188455001E-3</c:v>
                </c:pt>
                <c:pt idx="755">
                  <c:v>2.1849862361755898E-3</c:v>
                </c:pt>
                <c:pt idx="756">
                  <c:v>1.9969874959849501E-3</c:v>
                </c:pt>
                <c:pt idx="757">
                  <c:v>1.3088308490138601E-3</c:v>
                </c:pt>
                <c:pt idx="758">
                  <c:v>2.9286939651012401E-4</c:v>
                </c:pt>
                <c:pt idx="759">
                  <c:v>-7.9644301317941001E-4</c:v>
                </c:pt>
                <c:pt idx="760">
                  <c:v>-1.6862813294443999E-3</c:v>
                </c:pt>
                <c:pt idx="761">
                  <c:v>-2.15378002582014E-3</c:v>
                </c:pt>
                <c:pt idx="762">
                  <c:v>-2.0818511536479498E-3</c:v>
                </c:pt>
                <c:pt idx="763">
                  <c:v>-1.4885097451777E-3</c:v>
                </c:pt>
                <c:pt idx="764">
                  <c:v>-5.22361836983622E-4</c:v>
                </c:pt>
                <c:pt idx="765">
                  <c:v>5.7461483378058297E-4</c:v>
                </c:pt>
                <c:pt idx="766">
                  <c:v>1.5276756547728E-3</c:v>
                </c:pt>
                <c:pt idx="767">
                  <c:v>2.0981206310154402E-3</c:v>
                </c:pt>
                <c:pt idx="768">
                  <c:v>2.1430782794248202E-3</c:v>
                </c:pt>
                <c:pt idx="769">
                  <c:v>1.6512886780597901E-3</c:v>
                </c:pt>
                <c:pt idx="770">
                  <c:v>7.4592358342343403E-4</c:v>
                </c:pt>
                <c:pt idx="771">
                  <c:v>-3.46262700055288E-4</c:v>
                </c:pt>
                <c:pt idx="772">
                  <c:v>-1.3517253422473199E-3</c:v>
                </c:pt>
                <c:pt idx="773">
                  <c:v>-2.01863998697827E-3</c:v>
                </c:pt>
                <c:pt idx="774">
                  <c:v>-2.1799737242371902E-3</c:v>
                </c:pt>
                <c:pt idx="775">
                  <c:v>-1.7953195186857201E-3</c:v>
                </c:pt>
                <c:pt idx="776">
                  <c:v>-9.61016402325694E-4</c:v>
                </c:pt>
                <c:pt idx="777">
                  <c:v>1.13979233709745E-4</c:v>
                </c:pt>
                <c:pt idx="778">
                  <c:v>1.1604280635867401E-3</c:v>
                </c:pt>
                <c:pt idx="779">
                  <c:v>1.9162404861653699E-3</c:v>
                </c:pt>
                <c:pt idx="780">
                  <c:v>2.1921185914909299E-3</c:v>
                </c:pt>
                <c:pt idx="781">
                  <c:v>1.91896699666112E-3</c:v>
                </c:pt>
                <c:pt idx="782">
                  <c:v>1.1651982131105499E-3</c:v>
                </c:pt>
                <c:pt idx="783">
                  <c:v>1.19598308721504E-4</c:v>
                </c:pt>
                <c:pt idx="784">
                  <c:v>-9.5595573402088702E-4</c:v>
                </c:pt>
                <c:pt idx="785">
                  <c:v>-1.7920847328589101E-3</c:v>
                </c:pt>
                <c:pt idx="786">
                  <c:v>-2.17937499306585E-3</c:v>
                </c:pt>
                <c:pt idx="787">
                  <c:v>-2.0208272663985302E-3</c:v>
                </c:pt>
                <c:pt idx="788">
                  <c:v>-1.35615081455947E-3</c:v>
                </c:pt>
                <c:pt idx="789">
                  <c:v>-3.5181797826512303E-4</c:v>
                </c:pt>
                <c:pt idx="790">
                  <c:v>7.4062985320601899E-4</c:v>
                </c:pt>
                <c:pt idx="791">
                  <c:v>1.64758234340766E-3</c:v>
                </c:pt>
                <c:pt idx="792">
                  <c:v>2.1418876148440401E-3</c:v>
                </c:pt>
                <c:pt idx="793">
                  <c:v>2.0997438458366098E-3</c:v>
                </c:pt>
                <c:pt idx="794">
                  <c:v>1.5317062047742599E-3</c:v>
                </c:pt>
                <c:pt idx="795">
                  <c:v>5.80043242710753E-4</c:v>
                </c:pt>
                <c:pt idx="796">
                  <c:v>-5.1689514781670697E-4</c:v>
                </c:pt>
                <c:pt idx="797">
                  <c:v>-1.48437394198877E-3</c:v>
                </c:pt>
                <c:pt idx="798">
                  <c:v>-2.0800820740023399E-3</c:v>
                </c:pt>
                <c:pt idx="799">
                  <c:v>-2.1548207466896602E-3</c:v>
                </c:pt>
                <c:pt idx="800">
                  <c:v>-1.6898711958311201E-3</c:v>
                </c:pt>
                <c:pt idx="801">
                  <c:v>-8.0168292077685598E-4</c:v>
                </c:pt>
                <c:pt idx="802">
                  <c:v>2.8729181506575302E-4</c:v>
                </c:pt>
                <c:pt idx="803">
                  <c:v>1.30431253359611E-3</c:v>
                </c:pt>
                <c:pt idx="804">
                  <c:v>1.9946600867197998E-3</c:v>
                </c:pt>
                <c:pt idx="805">
                  <c:v>2.1854326471516801E-3</c:v>
                </c:pt>
                <c:pt idx="806">
                  <c:v>1.82885004366455E-3</c:v>
                </c:pt>
                <c:pt idx="807">
                  <c:v>1.01422060137963E-3</c:v>
                </c:pt>
                <c:pt idx="808">
                  <c:v>-5.4426682288641502E-5</c:v>
                </c:pt>
                <c:pt idx="809">
                  <c:v>-1.1094424657391E-3</c:v>
                </c:pt>
                <c:pt idx="810">
                  <c:v>-1.8865915011638101E-3</c:v>
                </c:pt>
                <c:pt idx="811">
                  <c:v>-2.1912319915580502E-3</c:v>
                </c:pt>
                <c:pt idx="812">
                  <c:v>-1.9470648362501801E-3</c:v>
                </c:pt>
                <c:pt idx="813">
                  <c:v>-1.2152432139901201E-3</c:v>
                </c:pt>
                <c:pt idx="814">
                  <c:v>-1.7905638996465101E-4</c:v>
                </c:pt>
                <c:pt idx="815">
                  <c:v>9.0197621771266601E-4</c:v>
                </c:pt>
                <c:pt idx="816">
                  <c:v>1.7571032862096199E-3</c:v>
                </c:pt>
                <c:pt idx="817">
                  <c:v>2.1721529363979402E-3</c:v>
                </c:pt>
                <c:pt idx="818">
                  <c:v>2.0431734086068798E-3</c:v>
                </c:pt>
                <c:pt idx="819">
                  <c:v>1.40246842570258E-3</c:v>
                </c:pt>
                <c:pt idx="820">
                  <c:v>4.1050652529860799E-4</c:v>
                </c:pt>
                <c:pt idx="821">
                  <c:v>-6.8426928096400601E-4</c:v>
                </c:pt>
                <c:pt idx="822">
                  <c:v>-1.6076656009107401E-3</c:v>
                </c:pt>
                <c:pt idx="823">
                  <c:v>-2.1284120978760498E-3</c:v>
                </c:pt>
                <c:pt idx="824">
                  <c:v>-2.1160845812182401E-3</c:v>
                </c:pt>
                <c:pt idx="825">
                  <c:v>-1.5737705539586001E-3</c:v>
                </c:pt>
                <c:pt idx="826">
                  <c:v>-6.3729592849631604E-4</c:v>
                </c:pt>
                <c:pt idx="827">
                  <c:v>4.5879341575479499E-4</c:v>
                </c:pt>
                <c:pt idx="828">
                  <c:v>1.4399751028823899E-3</c:v>
                </c:pt>
                <c:pt idx="829">
                  <c:v>2.06050609253609E-3</c:v>
                </c:pt>
                <c:pt idx="830">
                  <c:v>2.1649705488623302E-3</c:v>
                </c:pt>
                <c:pt idx="831">
                  <c:v>1.72720470072376E-3</c:v>
                </c:pt>
                <c:pt idx="832">
                  <c:v>8.5684972048886596E-4</c:v>
                </c:pt>
                <c:pt idx="833">
                  <c:v>-2.2810858775223499E-4</c:v>
                </c:pt>
                <c:pt idx="834">
                  <c:v>-1.2559356851078399E-3</c:v>
                </c:pt>
                <c:pt idx="835">
                  <c:v>-1.96920589886884E-3</c:v>
                </c:pt>
                <c:pt idx="836">
                  <c:v>-2.1892762791916299E-3</c:v>
                </c:pt>
                <c:pt idx="837">
                  <c:v>-1.8610288341068401E-3</c:v>
                </c:pt>
                <c:pt idx="838">
                  <c:v>-1.06667517253526E-3</c:v>
                </c:pt>
                <c:pt idx="839">
                  <c:v>-5.1660968298695198E-6</c:v>
                </c:pt>
                <c:pt idx="840">
                  <c:v>1.0576368598746999E-3</c:v>
                </c:pt>
                <c:pt idx="841">
                  <c:v>1.8555481039209201E-3</c:v>
                </c:pt>
                <c:pt idx="842">
                  <c:v>2.1887258143553899E-3</c:v>
                </c:pt>
                <c:pt idx="843">
                  <c:v>1.9737235667153601E-3</c:v>
                </c:pt>
                <c:pt idx="844">
                  <c:v>1.26439000769938E-3</c:v>
                </c:pt>
                <c:pt idx="845">
                  <c:v>2.38382127548928E-4</c:v>
                </c:pt>
                <c:pt idx="846">
                  <c:v>-8.4733003526150799E-4</c:v>
                </c:pt>
                <c:pt idx="847">
                  <c:v>-1.7208231342867801E-3</c:v>
                </c:pt>
                <c:pt idx="848">
                  <c:v>-2.16332540411822E-3</c:v>
                </c:pt>
                <c:pt idx="849">
                  <c:v>-2.0640094061917498E-3</c:v>
                </c:pt>
                <c:pt idx="850">
                  <c:v>-1.44774944829979E-3</c:v>
                </c:pt>
                <c:pt idx="851">
                  <c:v>-4.6889165989560299E-4</c:v>
                </c:pt>
                <c:pt idx="852">
                  <c:v>6.2740295352212204E-4</c:v>
                </c:pt>
                <c:pt idx="853">
                  <c:v>1.5665606051048699E-3</c:v>
                </c:pt>
                <c:pt idx="854">
                  <c:v>2.1133634349026599E-3</c:v>
                </c:pt>
                <c:pt idx="855">
                  <c:v>2.1308612820741301E-3</c:v>
                </c:pt>
                <c:pt idx="856">
                  <c:v>1.6146717022464401E-3</c:v>
                </c:pt>
                <c:pt idx="857">
                  <c:v>6.9407757789509102E-4</c:v>
                </c:pt>
                <c:pt idx="858">
                  <c:v>-4.0035258158477901E-4</c:v>
                </c:pt>
                <c:pt idx="859">
                  <c:v>-1.39451195339963E-3</c:v>
                </c:pt>
                <c:pt idx="860">
                  <c:v>-2.03940715556145E-3</c:v>
                </c:pt>
                <c:pt idx="861">
                  <c:v>-2.1735201840493998E-3</c:v>
                </c:pt>
                <c:pt idx="862">
                  <c:v>-1.7632615989018701E-3</c:v>
                </c:pt>
                <c:pt idx="863">
                  <c:v>-9.1138320782853605E-4</c:v>
                </c:pt>
                <c:pt idx="864">
                  <c:v>1.68756761456414E-4</c:v>
                </c:pt>
                <c:pt idx="865">
                  <c:v>1.20663055294366E-3</c:v>
                </c:pt>
                <c:pt idx="866">
                  <c:v>1.94229623705365E-3</c:v>
                </c:pt>
                <c:pt idx="867">
                  <c:v>2.19150177946247E-3</c:v>
                </c:pt>
                <c:pt idx="868">
                  <c:v>1.8918321061148699E-3</c:v>
                </c:pt>
                <c:pt idx="869">
                  <c:v>1.11834134571645E-3</c:v>
                </c:pt>
                <c:pt idx="870">
                  <c:v>6.4755057597319207E-5</c:v>
                </c:pt>
                <c:pt idx="871">
                  <c:v>-1.00504953640828E-3</c:v>
                </c:pt>
                <c:pt idx="872">
                  <c:v>-1.8231332391457501E-3</c:v>
                </c:pt>
                <c:pt idx="873">
                  <c:v>-2.1846019122416498E-3</c:v>
                </c:pt>
                <c:pt idx="874">
                  <c:v>-1.9989234841302599E-3</c:v>
                </c:pt>
                <c:pt idx="875">
                  <c:v>-1.31260226899741E-3</c:v>
                </c:pt>
                <c:pt idx="876">
                  <c:v>-2.9753167280086197E-4</c:v>
                </c:pt>
                <c:pt idx="877">
                  <c:v>7.9205757660116805E-4</c:v>
                </c:pt>
                <c:pt idx="878">
                  <c:v>1.68327109237495E-3</c:v>
                </c:pt>
                <c:pt idx="879">
                  <c:v>2.15289892080768E-3</c:v>
                </c:pt>
                <c:pt idx="880">
                  <c:v>2.0833198589088301E-3</c:v>
                </c:pt>
                <c:pt idx="881">
                  <c:v>1.4919604143681399E-3</c:v>
                </c:pt>
                <c:pt idx="882">
                  <c:v>5.2693022859848801E-4</c:v>
                </c:pt>
                <c:pt idx="883">
                  <c:v>-5.7007290176148203E-4</c:v>
                </c:pt>
                <c:pt idx="884">
                  <c:v>-1.52429773739975E-3</c:v>
                </c:pt>
                <c:pt idx="885">
                  <c:v>-2.0967527486496001E-3</c:v>
                </c:pt>
                <c:pt idx="886">
                  <c:v>-2.1440630266904301E-3</c:v>
                </c:pt>
                <c:pt idx="887">
                  <c:v>-1.6543794188952599E-3</c:v>
                </c:pt>
                <c:pt idx="888">
                  <c:v>-7.50346222612956E-4</c:v>
                </c:pt>
                <c:pt idx="889">
                  <c:v>3.41615839932795E-4</c:v>
                </c:pt>
                <c:pt idx="890">
                  <c:v>1.34801809613656E-3</c:v>
                </c:pt>
                <c:pt idx="891">
                  <c:v>2.01680085766577E-3</c:v>
                </c:pt>
                <c:pt idx="892">
                  <c:v>2.1804633330683898E-3</c:v>
                </c:pt>
                <c:pt idx="893">
                  <c:v>1.79801524009154E-3</c:v>
                </c:pt>
                <c:pt idx="894">
                  <c:v>9.6524307615700395E-4</c:v>
                </c:pt>
                <c:pt idx="895">
                  <c:v>-1.0928020413438E-4</c:v>
                </c:pt>
                <c:pt idx="896">
                  <c:v>-1.15643357937514E-3</c:v>
                </c:pt>
                <c:pt idx="897">
                  <c:v>-1.9139509906683E-3</c:v>
                </c:pt>
                <c:pt idx="898">
                  <c:v>-2.1921075030586399E-3</c:v>
                </c:pt>
                <c:pt idx="899">
                  <c:v>-1.9212370924602601E-3</c:v>
                </c:pt>
                <c:pt idx="900">
                  <c:v>-1.16918093356557E-3</c:v>
                </c:pt>
                <c:pt idx="901">
                  <c:v>-1.2429615678744899E-4</c:v>
                </c:pt>
                <c:pt idx="902">
                  <c:v>9.51719363535471E-4</c:v>
                </c:pt>
                <c:pt idx="903">
                  <c:v>1.7893708652226301E-3</c:v>
                </c:pt>
                <c:pt idx="904">
                  <c:v>2.1788633332638298E-3</c:v>
                </c:pt>
                <c:pt idx="905">
                  <c:v>2.0226459628022901E-3</c:v>
                </c:pt>
                <c:pt idx="906">
                  <c:v>1.3598443633723099E-3</c:v>
                </c:pt>
                <c:pt idx="907">
                  <c:v>3.5646130727375801E-4</c:v>
                </c:pt>
                <c:pt idx="908">
                  <c:v>-7.3619969455692097E-4</c:v>
                </c:pt>
                <c:pt idx="909">
                  <c:v>-1.64447491583448E-3</c:v>
                </c:pt>
                <c:pt idx="910">
                  <c:v>-2.1408811928595498E-3</c:v>
                </c:pt>
                <c:pt idx="911">
                  <c:v>-2.1010904940702299E-3</c:v>
                </c:pt>
                <c:pt idx="912">
                  <c:v>-1.53506864682187E-3</c:v>
                </c:pt>
                <c:pt idx="913">
                  <c:v>-5.8457933410245696E-4</c:v>
                </c:pt>
                <c:pt idx="914">
                  <c:v>5.1232149930982899E-4</c:v>
                </c:pt>
                <c:pt idx="915">
                  <c:v>1.4809082350081199E-3</c:v>
                </c:pt>
                <c:pt idx="916">
                  <c:v>2.0785923163609099E-3</c:v>
                </c:pt>
                <c:pt idx="917">
                  <c:v>2.15568005743053E-3</c:v>
                </c:pt>
                <c:pt idx="918">
                  <c:v>1.6928643552484601E-3</c:v>
                </c:pt>
                <c:pt idx="919">
                  <c:v>8.0606027352638301E-4</c:v>
                </c:pt>
                <c:pt idx="920">
                  <c:v>-2.82626604135285E-4</c:v>
                </c:pt>
                <c:pt idx="921">
                  <c:v>-1.3005278955030999E-3</c:v>
                </c:pt>
                <c:pt idx="922">
                  <c:v>-1.9927039075528299E-3</c:v>
                </c:pt>
                <c:pt idx="923">
                  <c:v>-2.1857948641183901E-3</c:v>
                </c:pt>
                <c:pt idx="924">
                  <c:v>-1.8314399372785801E-3</c:v>
                </c:pt>
                <c:pt idx="925">
                  <c:v>-1.01838951671882E-3</c:v>
                </c:pt>
                <c:pt idx="926">
                  <c:v>4.97228759330731E-5</c:v>
                </c:pt>
                <c:pt idx="927">
                  <c:v>1.10538186584919E-3</c:v>
                </c:pt>
                <c:pt idx="928">
                  <c:v>1.88419111017213E-3</c:v>
                </c:pt>
                <c:pt idx="929">
                  <c:v>2.19109300227941E-3</c:v>
                </c:pt>
                <c:pt idx="930">
                  <c:v>1.9492220594116299E-3</c:v>
                </c:pt>
                <c:pt idx="931">
                  <c:v>1.2191563596684401E-3</c:v>
                </c:pt>
                <c:pt idx="932">
                  <c:v>1.83745386549318E-4</c:v>
                </c:pt>
                <c:pt idx="933">
                  <c:v>-8.9768575850470995E-4</c:v>
                </c:pt>
                <c:pt idx="934">
                  <c:v>-1.7542859365030799E-3</c:v>
                </c:pt>
                <c:pt idx="935">
                  <c:v>-2.1715143189044001E-3</c:v>
                </c:pt>
                <c:pt idx="936">
                  <c:v>-2.0448734690392701E-3</c:v>
                </c:pt>
                <c:pt idx="937">
                  <c:v>-1.4060813733792199E-3</c:v>
                </c:pt>
                <c:pt idx="938">
                  <c:v>-4.15127475060773E-4</c:v>
                </c:pt>
                <c:pt idx="939">
                  <c:v>6.7979767465053997E-4</c:v>
                </c:pt>
                <c:pt idx="940">
                  <c:v>1.60446327958701E-3</c:v>
                </c:pt>
                <c:pt idx="941">
                  <c:v>2.1272811027833499E-3</c:v>
                </c:pt>
                <c:pt idx="942">
                  <c:v>2.11730817709371E-3</c:v>
                </c:pt>
                <c:pt idx="943">
                  <c:v>1.5770422836246E-3</c:v>
                </c:pt>
                <c:pt idx="944">
                  <c:v>6.4179636696165695E-4</c:v>
                </c:pt>
                <c:pt idx="945">
                  <c:v>-4.5419143122245298E-4</c:v>
                </c:pt>
                <c:pt idx="946">
                  <c:v>-1.4364241678578101E-3</c:v>
                </c:pt>
                <c:pt idx="947">
                  <c:v>-2.0588955607245799E-3</c:v>
                </c:pt>
                <c:pt idx="948">
                  <c:v>-2.1657037879471001E-3</c:v>
                </c:pt>
                <c:pt idx="949">
                  <c:v>-1.73009806642734E-3</c:v>
                </c:pt>
                <c:pt idx="950">
                  <c:v>-8.61178551421658E-4</c:v>
                </c:pt>
                <c:pt idx="951">
                  <c:v>2.2342847415146599E-4</c:v>
                </c:pt>
                <c:pt idx="952">
                  <c:v>1.2520764523237199E-3</c:v>
                </c:pt>
                <c:pt idx="953">
                  <c:v>1.9671341156930998E-3</c:v>
                </c:pt>
                <c:pt idx="954">
                  <c:v>2.18951083657304E-3</c:v>
                </c:pt>
                <c:pt idx="955">
                  <c:v>1.8635109856941401E-3</c:v>
                </c:pt>
                <c:pt idx="956">
                  <c:v>1.07078324806526E-3</c:v>
                </c:pt>
                <c:pt idx="957">
                  <c:v>9.8712033014266704E-6</c:v>
                </c:pt>
                <c:pt idx="958">
                  <c:v>-1.0535131455657501E-3</c:v>
                </c:pt>
                <c:pt idx="959">
                  <c:v>-1.85303859160491E-3</c:v>
                </c:pt>
                <c:pt idx="960">
                  <c:v>-2.1884590269597602E-3</c:v>
                </c:pt>
                <c:pt idx="961">
                  <c:v>-1.97576632279837E-3</c:v>
                </c:pt>
                <c:pt idx="962">
                  <c:v>-1.26823068632769E-3</c:v>
                </c:pt>
                <c:pt idx="963">
                  <c:v>-2.4305880693425701E-4</c:v>
                </c:pt>
                <c:pt idx="964">
                  <c:v>8.4298865848323899E-4</c:v>
                </c:pt>
                <c:pt idx="965">
                  <c:v>1.7179043848616299E-3</c:v>
                </c:pt>
                <c:pt idx="966">
                  <c:v>2.1625603009463299E-3</c:v>
                </c:pt>
                <c:pt idx="967">
                  <c:v>2.0655895741088798E-3</c:v>
                </c:pt>
                <c:pt idx="968">
                  <c:v>1.4512791244484301E-3</c:v>
                </c:pt>
                <c:pt idx="969">
                  <c:v>4.7348681498781602E-4</c:v>
                </c:pt>
                <c:pt idx="970">
                  <c:v>-6.2289320458545601E-4</c:v>
                </c:pt>
                <c:pt idx="971">
                  <c:v>-1.56326575692139E-3</c:v>
                </c:pt>
                <c:pt idx="972">
                  <c:v>-2.1121087026396701E-3</c:v>
                </c:pt>
                <c:pt idx="973">
                  <c:v>-2.1319609212107002E-3</c:v>
                </c:pt>
                <c:pt idx="974">
                  <c:v>-1.61785030133913E-3</c:v>
                </c:pt>
                <c:pt idx="975">
                  <c:v>-6.98539037082559E-4</c:v>
                </c:pt>
                <c:pt idx="976">
                  <c:v>3.9572566243292599E-4</c:v>
                </c:pt>
                <c:pt idx="977">
                  <c:v>1.3908784148883001E-3</c:v>
                </c:pt>
                <c:pt idx="978">
                  <c:v>2.03767703995163E-3</c:v>
                </c:pt>
                <c:pt idx="979">
                  <c:v>2.1741268095284401E-3</c:v>
                </c:pt>
                <c:pt idx="980">
                  <c:v>1.7660530323553099E-3</c:v>
                </c:pt>
                <c:pt idx="981">
                  <c:v>9.15660317431161E-4</c:v>
                </c:pt>
                <c:pt idx="982">
                  <c:v>-1.6406520433783701E-4</c:v>
                </c:pt>
                <c:pt idx="983">
                  <c:v>-1.2026995778937899E-3</c:v>
                </c:pt>
                <c:pt idx="984">
                  <c:v>-1.94011038115972E-3</c:v>
                </c:pt>
                <c:pt idx="985">
                  <c:v>-2.19160850389319E-3</c:v>
                </c:pt>
                <c:pt idx="986">
                  <c:v>-1.89420468107449E-3</c:v>
                </c:pt>
                <c:pt idx="987">
                  <c:v>-1.1223855450879501E-3</c:v>
                </c:pt>
                <c:pt idx="988">
                  <c:v>-6.9457986559709004E-5</c:v>
                </c:pt>
                <c:pt idx="989">
                  <c:v>1.0008657555884699E-3</c:v>
                </c:pt>
                <c:pt idx="990">
                  <c:v>1.8205164603291499E-3</c:v>
                </c:pt>
                <c:pt idx="991">
                  <c:v>2.18420752391618E-3</c:v>
                </c:pt>
                <c:pt idx="992">
                  <c:v>2.00085026329865E-3</c:v>
                </c:pt>
                <c:pt idx="993">
                  <c:v>1.3163676418640701E-3</c:v>
                </c:pt>
                <c:pt idx="994">
                  <c:v>3.0219257837264498E-4</c:v>
                </c:pt>
                <c:pt idx="995">
                  <c:v>-7.8766849103886402E-4</c:v>
                </c:pt>
                <c:pt idx="996">
                  <c:v>-1.68025310052911E-3</c:v>
                </c:pt>
                <c:pt idx="997">
                  <c:v>-2.1520078974583698E-3</c:v>
                </c:pt>
                <c:pt idx="998">
                  <c:v>-2.0847789663813801E-3</c:v>
                </c:pt>
                <c:pt idx="999">
                  <c:v>-1.49540421014441E-3</c:v>
                </c:pt>
                <c:pt idx="1000">
                  <c:v>-5.3149619266254998E-4</c:v>
                </c:pt>
                <c:pt idx="1001">
                  <c:v>5.6552834343465597E-4</c:v>
                </c:pt>
                <c:pt idx="1002">
                  <c:v>1.5209127976355101E-3</c:v>
                </c:pt>
                <c:pt idx="1003">
                  <c:v>2.0953752066105399E-3</c:v>
                </c:pt>
                <c:pt idx="1004">
                  <c:v>2.1450378963258801E-3</c:v>
                </c:pt>
                <c:pt idx="1005">
                  <c:v>1.6574625380573801E-3</c:v>
                </c:pt>
                <c:pt idx="1006">
                  <c:v>7.5476540498129905E-4</c:v>
                </c:pt>
                <c:pt idx="1007">
                  <c:v>-3.3696740599699099E-4</c:v>
                </c:pt>
                <c:pt idx="1008">
                  <c:v>-1.3443046397493099E-3</c:v>
                </c:pt>
                <c:pt idx="1009">
                  <c:v>-2.0149524370158701E-3</c:v>
                </c:pt>
                <c:pt idx="1010">
                  <c:v>-2.1809428965743798E-3</c:v>
                </c:pt>
                <c:pt idx="1011">
                  <c:v>-1.80070267809834E-3</c:v>
                </c:pt>
                <c:pt idx="1012">
                  <c:v>-9.6946530314416404E-4</c:v>
                </c:pt>
                <c:pt idx="1013">
                  <c:v>1.04580671108592E-4</c:v>
                </c:pt>
                <c:pt idx="1014">
                  <c:v>1.1524337675108099E-3</c:v>
                </c:pt>
                <c:pt idx="1015">
                  <c:v>1.91165267765989E-3</c:v>
                </c:pt>
                <c:pt idx="1016">
                  <c:v>2.1920863156568E-3</c:v>
                </c:pt>
                <c:pt idx="1017">
                  <c:v>1.9234983371812201E-3</c:v>
                </c:pt>
                <c:pt idx="1018">
                  <c:v>1.1731582676412201E-3</c:v>
                </c:pt>
                <c:pt idx="1019">
                  <c:v>1.28993432224953E-4</c:v>
                </c:pt>
                <c:pt idx="1020">
                  <c:v>-9.4747860850921705E-4</c:v>
                </c:pt>
                <c:pt idx="1021">
                  <c:v>-1.7866487540116899E-3</c:v>
                </c:pt>
                <c:pt idx="1022">
                  <c:v>-2.1783416355077301E-3</c:v>
                </c:pt>
                <c:pt idx="1023">
                  <c:v>-2.0244553409404201E-3</c:v>
                </c:pt>
                <c:pt idx="1024">
                  <c:v>-1.36353164742542E-3</c:v>
                </c:pt>
                <c:pt idx="1025">
                  <c:v>-3.6110299407648999E-4</c:v>
                </c:pt>
                <c:pt idx="1026">
                  <c:v>7.3176614425924497E-4</c:v>
                </c:pt>
                <c:pt idx="1027">
                  <c:v>1.6413599122176599E-3</c:v>
                </c:pt>
                <c:pt idx="1028">
                  <c:v>2.1398649079035002E-3</c:v>
                </c:pt>
                <c:pt idx="1029">
                  <c:v>2.1024274626467699E-3</c:v>
                </c:pt>
                <c:pt idx="1030">
                  <c:v>1.5384240168570501E-3</c:v>
                </c:pt>
                <c:pt idx="1031">
                  <c:v>5.8911273235576201E-4</c:v>
                </c:pt>
                <c:pt idx="1032">
                  <c:v>-5.0774549055410101E-4</c:v>
                </c:pt>
                <c:pt idx="1033">
                  <c:v>-1.4774357055303399E-3</c:v>
                </c:pt>
                <c:pt idx="1034">
                  <c:v>-2.0770929827107899E-3</c:v>
                </c:pt>
                <c:pt idx="1035">
                  <c:v>-2.1565294370219398E-3</c:v>
                </c:pt>
                <c:pt idx="1036">
                  <c:v>-1.6958497156935599E-3</c:v>
                </c:pt>
                <c:pt idx="1037">
                  <c:v>-8.1043391278186696E-4</c:v>
                </c:pt>
                <c:pt idx="1038">
                  <c:v>2.7796009115303998E-4</c:v>
                </c:pt>
                <c:pt idx="1039">
                  <c:v>1.2967372659194499E-3</c:v>
                </c:pt>
                <c:pt idx="1040">
                  <c:v>1.99073854806235E-3</c:v>
                </c:pt>
                <c:pt idx="1041">
                  <c:v>2.1861470111976698E-3</c:v>
                </c:pt>
                <c:pt idx="1042">
                  <c:v>1.8340213935070699E-3</c:v>
                </c:pt>
                <c:pt idx="1043">
                  <c:v>1.02255374036989E-3</c:v>
                </c:pt>
                <c:pt idx="1044">
                  <c:v>-4.5018840505796102E-5</c:v>
                </c:pt>
                <c:pt idx="1045">
                  <c:v>-1.1013161735001901E-3</c:v>
                </c:pt>
                <c:pt idx="1046">
                  <c:v>-1.8817820387719299E-3</c:v>
                </c:pt>
                <c:pt idx="1047">
                  <c:v>-2.19094391870499E-3</c:v>
                </c:pt>
                <c:pt idx="1048">
                  <c:v>-1.9513703025690499E-3</c:v>
                </c:pt>
                <c:pt idx="1049">
                  <c:v>-1.22306388873219E-3</c:v>
                </c:pt>
                <c:pt idx="1050">
                  <c:v>-1.8843353662483401E-4</c:v>
                </c:pt>
                <c:pt idx="1051">
                  <c:v>8.9339116368701598E-4</c:v>
                </c:pt>
                <c:pt idx="1052">
                  <c:v>1.7514605048570299E-3</c:v>
                </c:pt>
                <c:pt idx="1053">
                  <c:v>2.1708656973134502E-3</c:v>
                </c:pt>
                <c:pt idx="1054">
                  <c:v>2.0465641088046401E-3</c:v>
                </c:pt>
                <c:pt idx="1055">
                  <c:v>1.40968784328369E-3</c:v>
                </c:pt>
                <c:pt idx="1056">
                  <c:v>4.1974651234386501E-4</c:v>
                </c:pt>
                <c:pt idx="1057">
                  <c:v>-6.7532293653080799E-4</c:v>
                </c:pt>
                <c:pt idx="1058">
                  <c:v>-1.60125356655199E-3</c:v>
                </c:pt>
                <c:pt idx="1059">
                  <c:v>-2.12614030737427E-3</c:v>
                </c:pt>
                <c:pt idx="1060">
                  <c:v>-2.1185220185977599E-3</c:v>
                </c:pt>
                <c:pt idx="1061">
                  <c:v>-1.5803067479069699E-3</c:v>
                </c:pt>
                <c:pt idx="1062">
                  <c:v>-6.4629384869154699E-4</c:v>
                </c:pt>
                <c:pt idx="1063">
                  <c:v>4.49587354244634E-4</c:v>
                </c:pt>
                <c:pt idx="1064">
                  <c:v>1.4328666152727801E-3</c:v>
                </c:pt>
                <c:pt idx="1065">
                  <c:v>2.05727554364671E-3</c:v>
                </c:pt>
                <c:pt idx="1066">
                  <c:v>2.1664270497034001E-3</c:v>
                </c:pt>
                <c:pt idx="1067">
                  <c:v>1.7329834616241599E-3</c:v>
                </c:pt>
                <c:pt idx="1068">
                  <c:v>8.6550341493225403E-4</c:v>
                </c:pt>
                <c:pt idx="1069">
                  <c:v>-2.1874733122282199E-4</c:v>
                </c:pt>
                <c:pt idx="1070">
                  <c:v>-1.2482114512632201E-3</c:v>
                </c:pt>
                <c:pt idx="1071">
                  <c:v>-1.9650532699930601E-3</c:v>
                </c:pt>
                <c:pt idx="1072">
                  <c:v>-2.1897353069476699E-3</c:v>
                </c:pt>
                <c:pt idx="1073">
                  <c:v>-1.8659845521456001E-3</c:v>
                </c:pt>
                <c:pt idx="1074">
                  <c:v>-1.0748863905308899E-3</c:v>
                </c:pt>
                <c:pt idx="1075">
                  <c:v>-1.4576264296663901E-5</c:v>
                </c:pt>
                <c:pt idx="1076">
                  <c:v>1.0493845777552399E-3</c:v>
                </c:pt>
                <c:pt idx="1077">
                  <c:v>1.85052054239905E-3</c:v>
                </c:pt>
                <c:pt idx="1078">
                  <c:v>2.1881821574029998E-3</c:v>
                </c:pt>
                <c:pt idx="1079">
                  <c:v>1.9777999765887701E-3</c:v>
                </c:pt>
                <c:pt idx="1080">
                  <c:v>1.27206552225758E-3</c:v>
                </c:pt>
                <c:pt idx="1081">
                  <c:v>2.47734366555394E-4</c:v>
                </c:pt>
                <c:pt idx="1082">
                  <c:v>-8.3864339808303195E-4</c:v>
                </c:pt>
                <c:pt idx="1083">
                  <c:v>-1.71497772110562E-3</c:v>
                </c:pt>
                <c:pt idx="1084">
                  <c:v>-2.1617852349279099E-3</c:v>
                </c:pt>
                <c:pt idx="1085">
                  <c:v>-2.0671602259205299E-3</c:v>
                </c:pt>
                <c:pt idx="1086">
                  <c:v>-1.45480211460031E-3</c:v>
                </c:pt>
                <c:pt idx="1087">
                  <c:v>-4.7807978874133197E-4</c:v>
                </c:pt>
                <c:pt idx="1088">
                  <c:v>6.1838058599960905E-4</c:v>
                </c:pt>
                <c:pt idx="1089">
                  <c:v>1.5599637068222901E-3</c:v>
                </c:pt>
                <c:pt idx="1090">
                  <c:v>2.1108442399590702E-3</c:v>
                </c:pt>
                <c:pt idx="1091">
                  <c:v>2.1330507384711098E-3</c:v>
                </c:pt>
                <c:pt idx="1092">
                  <c:v>1.6210214470469501E-3</c:v>
                </c:pt>
                <c:pt idx="1093">
                  <c:v>7.0299727812290103E-4</c:v>
                </c:pt>
                <c:pt idx="1094">
                  <c:v>-3.9109692018553298E-4</c:v>
                </c:pt>
                <c:pt idx="1095">
                  <c:v>-1.3872384686443499E-3</c:v>
                </c:pt>
                <c:pt idx="1096">
                  <c:v>-2.0359375368284999E-3</c:v>
                </c:pt>
                <c:pt idx="1097">
                  <c:v>-2.1747234188744199E-3</c:v>
                </c:pt>
                <c:pt idx="1098">
                  <c:v>-1.7688363296586001E-3</c:v>
                </c:pt>
                <c:pt idx="1099">
                  <c:v>-9.1993320861583105E-4</c:v>
                </c:pt>
                <c:pt idx="1100">
                  <c:v>1.5937289137608299E-4</c:v>
                </c:pt>
                <c:pt idx="1101">
                  <c:v>1.1987630620452099E-3</c:v>
                </c:pt>
                <c:pt idx="1102">
                  <c:v>1.93791558723898E-3</c:v>
                </c:pt>
                <c:pt idx="1103">
                  <c:v>2.1917051316532299E-3</c:v>
                </c:pt>
                <c:pt idx="1104">
                  <c:v>1.8965685294933901E-3</c:v>
                </c:pt>
                <c:pt idx="1105">
                  <c:v>1.12642457366494E-3</c:v>
                </c:pt>
                <c:pt idx="1106">
                  <c:v>7.4160595531365603E-5</c:v>
                </c:pt>
                <c:pt idx="1107">
                  <c:v>-9.9667736381197497E-4</c:v>
                </c:pt>
                <c:pt idx="1108">
                  <c:v>-1.81789129445112E-3</c:v>
                </c:pt>
                <c:pt idx="1109">
                  <c:v>-2.1838030730161298E-3</c:v>
                </c:pt>
                <c:pt idx="1110">
                  <c:v>-2.0027678246135102E-3</c:v>
                </c:pt>
                <c:pt idx="1111">
                  <c:v>-1.32012695026686E-3</c:v>
                </c:pt>
                <c:pt idx="1112">
                  <c:v>-3.0685209175283199E-4</c:v>
                </c:pt>
                <c:pt idx="1113">
                  <c:v>7.8327577671287701E-4</c:v>
                </c:pt>
                <c:pt idx="1114">
                  <c:v>1.67722736781069E-3</c:v>
                </c:pt>
                <c:pt idx="1115">
                  <c:v>2.1511069598771199E-3</c:v>
                </c:pt>
                <c:pt idx="1116">
                  <c:v>2.08622846934355E-3</c:v>
                </c:pt>
                <c:pt idx="1117">
                  <c:v>1.49884111664105E-3</c:v>
                </c:pt>
                <c:pt idx="1118">
                  <c:v>5.3605970814055799E-4</c:v>
                </c:pt>
                <c:pt idx="1119">
                  <c:v>-5.6098117973673895E-4</c:v>
                </c:pt>
                <c:pt idx="1120">
                  <c:v>-1.5175208510743801E-3</c:v>
                </c:pt>
                <c:pt idx="1121">
                  <c:v>-2.0939880112445402E-3</c:v>
                </c:pt>
                <c:pt idx="1122">
                  <c:v>-2.1460028838399701E-3</c:v>
                </c:pt>
                <c:pt idx="1123">
                  <c:v>-1.6605380213422899E-3</c:v>
                </c:pt>
                <c:pt idx="1124">
                  <c:v>-7.5918111016942496E-4</c:v>
                </c:pt>
                <c:pt idx="1125">
                  <c:v>3.3231741966306802E-4</c:v>
                </c:pt>
                <c:pt idx="1126">
                  <c:v>1.34058499019334E-3</c:v>
                </c:pt>
                <c:pt idx="1127">
                  <c:v>2.0130947335441798E-3</c:v>
                </c:pt>
                <c:pt idx="1128">
                  <c:v>2.1814124125457998E-3</c:v>
                </c:pt>
                <c:pt idx="1129">
                  <c:v>1.8033818203251799E-3</c:v>
                </c:pt>
                <c:pt idx="1130">
                  <c:v>9.7368306383550701E-4</c:v>
                </c:pt>
                <c:pt idx="1131">
                  <c:v>-9.9880656282977303E-5</c:v>
                </c:pt>
                <c:pt idx="1132">
                  <c:v>-1.1484286464207799E-3</c:v>
                </c:pt>
                <c:pt idx="1133">
                  <c:v>-1.9093455577283999E-3</c:v>
                </c:pt>
                <c:pt idx="1134">
                  <c:v>-2.1920550293830299E-3</c:v>
                </c:pt>
                <c:pt idx="1135">
                  <c:v>-1.9257507204065299E-3</c:v>
                </c:pt>
                <c:pt idx="1136">
                  <c:v>-1.17713019701405E-3</c:v>
                </c:pt>
                <c:pt idx="1137">
                  <c:v>-1.3369011339381799E-4</c:v>
                </c:pt>
                <c:pt idx="1138">
                  <c:v>9.4323348847915104E-4</c:v>
                </c:pt>
                <c:pt idx="1139">
                  <c:v>1.78391841176676E-3</c:v>
                </c:pt>
                <c:pt idx="1140">
                  <c:v>2.1778099022009998E-3</c:v>
                </c:pt>
                <c:pt idx="1141">
                  <c:v>2.0262553924771999E-3</c:v>
                </c:pt>
                <c:pt idx="1142">
                  <c:v>1.3672126497315999E-3</c:v>
                </c:pt>
                <c:pt idx="1143">
                  <c:v>3.65743017289211E-4</c:v>
                </c:pt>
                <c:pt idx="1144">
                  <c:v>-7.2732922273822205E-4</c:v>
                </c:pt>
                <c:pt idx="1145">
                  <c:v>-1.6382373469079399E-3</c:v>
                </c:pt>
                <c:pt idx="1146">
                  <c:v>-2.1388387646578901E-3</c:v>
                </c:pt>
                <c:pt idx="1147">
                  <c:v>-2.1037547454068601E-3</c:v>
                </c:pt>
                <c:pt idx="1148">
                  <c:v>-1.5417722994217199E-3</c:v>
                </c:pt>
                <c:pt idx="1149">
                  <c:v>-5.9364341658544597E-4</c:v>
                </c:pt>
                <c:pt idx="1150">
                  <c:v>5.0316714263104695E-4</c:v>
                </c:pt>
                <c:pt idx="1151">
                  <c:v>1.47395636955325E-3</c:v>
                </c:pt>
                <c:pt idx="1152">
                  <c:v>2.07558407995937E-3</c:v>
                </c:pt>
                <c:pt idx="1153">
                  <c:v>2.15736888155082E-3</c:v>
                </c:pt>
                <c:pt idx="1154">
                  <c:v>1.69882726341296E-3</c:v>
                </c:pt>
                <c:pt idx="1155">
                  <c:v>8.1480381839409198E-4</c:v>
                </c:pt>
                <c:pt idx="1156">
                  <c:v>-2.7329229761749799E-4</c:v>
                </c:pt>
                <c:pt idx="1157">
                  <c:v>-1.2929406623084501E-3</c:v>
                </c:pt>
                <c:pt idx="1158">
                  <c:v>-1.9887640173027001E-3</c:v>
                </c:pt>
                <c:pt idx="1159">
                  <c:v>-2.18648908676721E-3</c:v>
                </c:pt>
                <c:pt idx="1160">
                  <c:v>-1.83659440045733E-3</c:v>
                </c:pt>
                <c:pt idx="1161">
                  <c:v>-1.0267132531484001E-3</c:v>
                </c:pt>
                <c:pt idx="1162">
                  <c:v>4.0314597678152698E-5</c:v>
                </c:pt>
                <c:pt idx="1163">
                  <c:v>1.0972454074226099E-3</c:v>
                </c:pt>
                <c:pt idx="1164">
                  <c:v>1.8793642980617399E-3</c:v>
                </c:pt>
                <c:pt idx="1165">
                  <c:v>2.19078474152162E-3</c:v>
                </c:pt>
                <c:pt idx="1166">
                  <c:v>1.95350955582556E-3</c:v>
                </c:pt>
                <c:pt idx="1167">
                  <c:v>1.22696578317951E-3</c:v>
                </c:pt>
                <c:pt idx="1168">
                  <c:v>1.93120818593039E-4</c:v>
                </c:pt>
                <c:pt idx="1169">
                  <c:v>-8.8909245304464798E-4</c:v>
                </c:pt>
                <c:pt idx="1170">
                  <c:v>-1.7486270042881499E-3</c:v>
                </c:pt>
                <c:pt idx="1171">
                  <c:v>-2.1702070746132899E-3</c:v>
                </c:pt>
                <c:pt idx="1172">
                  <c:v>-2.04824532011425E-3</c:v>
                </c:pt>
                <c:pt idx="1173">
                  <c:v>-1.4132878188011101E-3</c:v>
                </c:pt>
                <c:pt idx="1174">
                  <c:v>-4.2436361586812497E-4</c:v>
                </c:pt>
                <c:pt idx="1175">
                  <c:v>6.7084508721978802E-4</c:v>
                </c:pt>
                <c:pt idx="1176">
                  <c:v>1.5980364765927099E-3</c:v>
                </c:pt>
                <c:pt idx="1177">
                  <c:v>2.1249897169044098E-3</c:v>
                </c:pt>
                <c:pt idx="1178">
                  <c:v>2.1197261001382499E-3</c:v>
                </c:pt>
                <c:pt idx="1179">
                  <c:v>1.5835639317664E-3</c:v>
                </c:pt>
                <c:pt idx="1180">
                  <c:v>6.5078835296623395E-4</c:v>
                </c:pt>
                <c:pt idx="1181">
                  <c:v>-4.4498120603217201E-4</c:v>
                </c:pt>
                <c:pt idx="1182">
                  <c:v>-1.4293024615168301E-3</c:v>
                </c:pt>
                <c:pt idx="1183">
                  <c:v>-2.0556460487658398E-3</c:v>
                </c:pt>
                <c:pt idx="1184">
                  <c:v>-2.1671403307991898E-3</c:v>
                </c:pt>
                <c:pt idx="1185">
                  <c:v>-1.7358608730212899E-3</c:v>
                </c:pt>
                <c:pt idx="1186">
                  <c:v>-8.6982429109614702E-4</c:v>
                </c:pt>
                <c:pt idx="1187">
                  <c:v>2.14065180532182E-4</c:v>
                </c:pt>
                <c:pt idx="1188">
                  <c:v>1.24434069973225E-3</c:v>
                </c:pt>
                <c:pt idx="1189">
                  <c:v>1.9629633713551002E-3</c:v>
                </c:pt>
                <c:pt idx="1190">
                  <c:v>2.1899496892813799E-3</c:v>
                </c:pt>
                <c:pt idx="1191">
                  <c:v>1.8684495220655699E-3</c:v>
                </c:pt>
                <c:pt idx="1192">
                  <c:v>1.0789845810291101E-3</c:v>
                </c:pt>
                <c:pt idx="1193">
                  <c:v>1.9281258139515599E-5</c:v>
                </c:pt>
                <c:pt idx="1194">
                  <c:v>-1.0452511754633601E-3</c:v>
                </c:pt>
                <c:pt idx="1195">
                  <c:v>-1.84799396790391E-3</c:v>
                </c:pt>
                <c:pt idx="1196">
                  <c:v>-2.1878952069606301E-3</c:v>
                </c:pt>
                <c:pt idx="1197">
                  <c:v>-1.97982451871758E-3</c:v>
                </c:pt>
                <c:pt idx="1198">
                  <c:v>-1.2758944978220599E-3</c:v>
                </c:pt>
                <c:pt idx="1199">
                  <c:v>-2.52408784872181E-4</c:v>
                </c:pt>
                <c:pt idx="1200">
                  <c:v>8.3429427407936496E-4</c:v>
                </c:pt>
                <c:pt idx="1201">
                  <c:v>1.7120431565017999E-3</c:v>
                </c:pt>
                <c:pt idx="1202">
                  <c:v>2.1610002096336899E-3</c:v>
                </c:pt>
                <c:pt idx="1203">
                  <c:v>2.0687213543907701E-3</c:v>
                </c:pt>
                <c:pt idx="1204">
                  <c:v>1.4583184025251199E-3</c:v>
                </c:pt>
                <c:pt idx="1205">
                  <c:v>4.8267055999646802E-4</c:v>
                </c:pt>
                <c:pt idx="1206">
                  <c:v>-6.1386511855407E-4</c:v>
                </c:pt>
                <c:pt idx="1207">
                  <c:v>-1.5566544700200101E-3</c:v>
                </c:pt>
                <c:pt idx="1208">
                  <c:v>-2.1095700526861899E-3</c:v>
                </c:pt>
                <c:pt idx="1209">
                  <c:v>-2.13413072883461E-3</c:v>
                </c:pt>
                <c:pt idx="1210">
                  <c:v>-1.6241851247605201E-3</c:v>
                </c:pt>
                <c:pt idx="1211">
                  <c:v>-7.0745228047714305E-4</c:v>
                </c:pt>
                <c:pt idx="1212">
                  <c:v>3.86466376167068E-4</c:v>
                </c:pt>
                <c:pt idx="1213">
                  <c:v>1.3835921314368899E-3</c:v>
                </c:pt>
                <c:pt idx="1214">
                  <c:v>2.0341886542059001E-3</c:v>
                </c:pt>
                <c:pt idx="1215">
                  <c:v>2.1753100093387799E-3</c:v>
                </c:pt>
                <c:pt idx="1216">
                  <c:v>1.7716114779891799E-3</c:v>
                </c:pt>
                <c:pt idx="1217">
                  <c:v>9.2420186169746895E-4</c:v>
                </c:pt>
                <c:pt idx="1218">
                  <c:v>-1.5467984418848801E-4</c:v>
                </c:pt>
                <c:pt idx="1219">
                  <c:v>-1.19482102353334E-3</c:v>
                </c:pt>
                <c:pt idx="1220">
                  <c:v>-1.93571186540277E-3</c:v>
                </c:pt>
                <c:pt idx="1221">
                  <c:v>-2.1917916622974502E-3</c:v>
                </c:pt>
                <c:pt idx="1222">
                  <c:v>-1.8989236404814E-3</c:v>
                </c:pt>
                <c:pt idx="1223">
                  <c:v>-1.13045841283974E-3</c:v>
                </c:pt>
                <c:pt idx="1224">
                  <c:v>-7.8862862847516802E-5</c:v>
                </c:pt>
                <c:pt idx="1225">
                  <c:v>9.924843803745581E-4</c:v>
                </c:pt>
                <c:pt idx="1226">
                  <c:v>1.81525775360572E-3</c:v>
                </c:pt>
                <c:pt idx="1227">
                  <c:v>2.18338856140477E-3</c:v>
                </c:pt>
                <c:pt idx="1228">
                  <c:v>2.00467615924071E-3</c:v>
                </c:pt>
                <c:pt idx="1229">
                  <c:v>1.3238801768867901E-3</c:v>
                </c:pt>
                <c:pt idx="1230">
                  <c:v>3.1151019147519202E-4</c:v>
                </c:pt>
                <c:pt idx="1231">
                  <c:v>-7.7887945386029701E-4</c:v>
                </c:pt>
                <c:pt idx="1232">
                  <c:v>-1.67419390815913E-3</c:v>
                </c:pt>
                <c:pt idx="1233">
                  <c:v>-2.1501961122145198E-3</c:v>
                </c:pt>
                <c:pt idx="1234">
                  <c:v>-2.08766836111751E-3</c:v>
                </c:pt>
                <c:pt idx="1235">
                  <c:v>-1.50227111802433E-3</c:v>
                </c:pt>
                <c:pt idx="1236">
                  <c:v>-5.4062075400854105E-4</c:v>
                </c:pt>
                <c:pt idx="1237">
                  <c:v>5.5643143161636897E-4</c:v>
                </c:pt>
                <c:pt idx="1238">
                  <c:v>1.5141219133429601E-3</c:v>
                </c:pt>
                <c:pt idx="1239">
                  <c:v>2.09259116894238E-3</c:v>
                </c:pt>
                <c:pt idx="1240">
                  <c:v>2.1469579847870198E-3</c:v>
                </c:pt>
                <c:pt idx="1241">
                  <c:v>1.66360585458136E-3</c:v>
                </c:pt>
                <c:pt idx="1242">
                  <c:v>7.6359331783432398E-4</c:v>
                </c:pt>
                <c:pt idx="1243">
                  <c:v>-3.2766590235336102E-4</c:v>
                </c:pt>
                <c:pt idx="1244">
                  <c:v>-1.33685916460496E-3</c:v>
                </c:pt>
                <c:pt idx="1245">
                  <c:v>-2.0112277558090798E-3</c:v>
                </c:pt>
                <c:pt idx="1246">
                  <c:v>-2.1818718788196301E-3</c:v>
                </c:pt>
                <c:pt idx="1247">
                  <c:v>-1.80605265442933E-3</c:v>
                </c:pt>
                <c:pt idx="1248">
                  <c:v>-9.7789633879994406E-4</c:v>
                </c:pt>
                <c:pt idx="1249">
                  <c:v>9.5180181310356194E-5</c:v>
                </c:pt>
                <c:pt idx="1250">
                  <c:v>1.1444182345565E-3</c:v>
                </c:pt>
                <c:pt idx="1251">
                  <c:v>1.90702964150266E-3</c:v>
                </c:pt>
                <c:pt idx="1252">
                  <c:v>2.1920136443814601E-3</c:v>
                </c:pt>
                <c:pt idx="1253">
                  <c:v>1.92799423175951E-3</c:v>
                </c:pt>
                <c:pt idx="1254">
                  <c:v>1.1810967033855E-3</c:v>
                </c:pt>
                <c:pt idx="1255">
                  <c:v>1.3838617865658399E-4</c:v>
                </c:pt>
                <c:pt idx="1256">
                  <c:v>-9.3898402300240404E-4</c:v>
                </c:pt>
                <c:pt idx="1257">
                  <c:v>-1.7811798510664501E-3</c:v>
                </c:pt>
                <c:pt idx="1258">
                  <c:v>-2.1772681357933202E-3</c:v>
                </c:pt>
                <c:pt idx="1259">
                  <c:v>-2.0280461091198199E-3</c:v>
                </c:pt>
                <c:pt idx="1260">
                  <c:v>-1.3708873533325901E-3</c:v>
                </c:pt>
                <c:pt idx="1261">
                  <c:v>-3.7038135553548699E-4</c:v>
                </c:pt>
                <c:pt idx="1262">
                  <c:v>7.2288895043459798E-4</c:v>
                </c:pt>
                <c:pt idx="1263">
                  <c:v>1.6351072342908599E-3</c:v>
                </c:pt>
                <c:pt idx="1264">
                  <c:v>2.1378027678501102E-3</c:v>
                </c:pt>
                <c:pt idx="1265">
                  <c:v>2.1050723362357501E-3</c:v>
                </c:pt>
                <c:pt idx="1266">
                  <c:v>1.5451134790904399E-3</c:v>
                </c:pt>
                <c:pt idx="1267">
                  <c:v>5.98171365918792E-4</c:v>
                </c:pt>
                <c:pt idx="1268">
                  <c:v>-4.9858647663297004E-4</c:v>
                </c:pt>
                <c:pt idx="1269">
                  <c:v>-1.47047024310605E-3</c:v>
                </c:pt>
                <c:pt idx="1270">
                  <c:v>-2.0740656150580999E-3</c:v>
                </c:pt>
                <c:pt idx="1271">
                  <c:v>-2.1581983871498899E-3</c:v>
                </c:pt>
                <c:pt idx="1272">
                  <c:v>-1.70179698468919E-3</c:v>
                </c:pt>
                <c:pt idx="1273">
                  <c:v>-8.1916997023104298E-4</c:v>
                </c:pt>
                <c:pt idx="1274">
                  <c:v>2.6862324503303201E-4</c:v>
                </c:pt>
                <c:pt idx="1275">
                  <c:v>1.2891381021609501E-3</c:v>
                </c:pt>
                <c:pt idx="1276">
                  <c:v>1.9867803243704702E-3</c:v>
                </c:pt>
                <c:pt idx="1277">
                  <c:v>2.1868210892510799E-3</c:v>
                </c:pt>
                <c:pt idx="1278">
                  <c:v>1.8391589462756E-3</c:v>
                </c:pt>
                <c:pt idx="1279">
                  <c:v>1.0308680358916101E-3</c:v>
                </c:pt>
                <c:pt idx="1280">
                  <c:v>-3.5610169122440898E-5</c:v>
                </c:pt>
                <c:pt idx="1281">
                  <c:v>-1.0931695863703301E-3</c:v>
                </c:pt>
                <c:pt idx="1282">
                  <c:v>-1.87693789918E-3</c:v>
                </c:pt>
                <c:pt idx="1283">
                  <c:v>-2.1906154714626401E-3</c:v>
                </c:pt>
                <c:pt idx="1284">
                  <c:v>-1.9556398093256702E-3</c:v>
                </c:pt>
                <c:pt idx="1285">
                  <c:v>-1.23086202503449E-3</c:v>
                </c:pt>
                <c:pt idx="1286">
                  <c:v>-1.9780721085977399E-4</c:v>
                </c:pt>
                <c:pt idx="1287">
                  <c:v>8.8478964638162398E-4</c:v>
                </c:pt>
                <c:pt idx="1288">
                  <c:v>1.74578544785027E-3</c:v>
                </c:pt>
                <c:pt idx="1289">
                  <c:v>2.1695384538381601E-3</c:v>
                </c:pt>
                <c:pt idx="1290">
                  <c:v>2.0499170952228201E-3</c:v>
                </c:pt>
                <c:pt idx="1291">
                  <c:v>1.4168812833465E-3</c:v>
                </c:pt>
                <c:pt idx="1292">
                  <c:v>4.2897876436270399E-4</c:v>
                </c:pt>
                <c:pt idx="1293">
                  <c:v>-6.6636414734678605E-4</c:v>
                </c:pt>
                <c:pt idx="1294">
                  <c:v>-1.59481202453022E-3</c:v>
                </c:pt>
                <c:pt idx="1295">
                  <c:v>-2.1238293366745201E-3</c:v>
                </c:pt>
                <c:pt idx="1296">
                  <c:v>-2.1209204161680099E-3</c:v>
                </c:pt>
                <c:pt idx="1297">
                  <c:v>-1.58681382019717E-3</c:v>
                </c:pt>
                <c:pt idx="1298">
                  <c:v>-6.5527985907967896E-4</c:v>
                </c:pt>
                <c:pt idx="1299">
                  <c:v>4.40373007805448E-4</c:v>
                </c:pt>
                <c:pt idx="1300">
                  <c:v>1.42573172300989E-3</c:v>
                </c:pt>
                <c:pt idx="1301">
                  <c:v>2.0540070835890099E-3</c:v>
                </c:pt>
                <c:pt idx="1302">
                  <c:v>2.1678436279483999E-3</c:v>
                </c:pt>
                <c:pt idx="1303">
                  <c:v>1.7387302873625901E-3</c:v>
                </c:pt>
                <c:pt idx="1304">
                  <c:v>8.7414116000719602E-4</c:v>
                </c:pt>
                <c:pt idx="1305">
                  <c:v>-2.0938204365006301E-4</c:v>
                </c:pt>
                <c:pt idx="1306">
                  <c:v>-1.2404642155632601E-3</c:v>
                </c:pt>
                <c:pt idx="1307">
                  <c:v>-1.9608644294073301E-3</c:v>
                </c:pt>
                <c:pt idx="1308">
                  <c:v>-2.1901539825865401E-3</c:v>
                </c:pt>
                <c:pt idx="1309">
                  <c:v>-1.87090588409803E-3</c:v>
                </c:pt>
                <c:pt idx="1310">
                  <c:v>-1.0830778006796801E-3</c:v>
                </c:pt>
                <c:pt idx="1311">
                  <c:v>-2.3986163154224401E-5</c:v>
                </c:pt>
                <c:pt idx="1312">
                  <c:v>1.04111295773256E-3</c:v>
                </c:pt>
                <c:pt idx="1313">
                  <c:v>1.84545887975933E-3</c:v>
                </c:pt>
                <c:pt idx="1314">
                  <c:v>2.18759817695464E-3</c:v>
                </c:pt>
                <c:pt idx="1315">
                  <c:v>1.9818399398578101E-3</c:v>
                </c:pt>
                <c:pt idx="1316">
                  <c:v>1.27971759538118E-3</c:v>
                </c:pt>
                <c:pt idx="1317">
                  <c:v>2.57082040349726E-4</c:v>
                </c:pt>
                <c:pt idx="1318">
                  <c:v>-8.2994130650851199E-4</c:v>
                </c:pt>
                <c:pt idx="1319">
                  <c:v>-1.70910070456961E-3</c:v>
                </c:pt>
                <c:pt idx="1320">
                  <c:v>-2.1602052286802198E-3</c:v>
                </c:pt>
                <c:pt idx="1321">
                  <c:v>-2.0702729523275399E-3</c:v>
                </c:pt>
                <c:pt idx="1322">
                  <c:v>-1.46182797202343E-3</c:v>
                </c:pt>
                <c:pt idx="1323">
                  <c:v>-4.8725910760368598E-4</c:v>
                </c:pt>
                <c:pt idx="1324">
                  <c:v>6.0934682305145498E-4</c:v>
                </c:pt>
                <c:pt idx="1325">
                  <c:v>1.5533380617601001E-3</c:v>
                </c:pt>
                <c:pt idx="1326">
                  <c:v>2.1082861466911801E-3</c:v>
                </c:pt>
                <c:pt idx="1327">
                  <c:v>2.1352008873257301E-3</c:v>
                </c:pt>
                <c:pt idx="1328">
                  <c:v>1.62734131990488E-3</c:v>
                </c:pt>
                <c:pt idx="1329">
                  <c:v>7.1190402362123102E-4</c:v>
                </c:pt>
                <c:pt idx="1330">
                  <c:v>-3.818340517103E-4</c:v>
                </c:pt>
                <c:pt idx="1331">
                  <c:v>-1.3799394200644901E-3</c:v>
                </c:pt>
                <c:pt idx="1332">
                  <c:v>-2.0324304001408701E-3</c:v>
                </c:pt>
                <c:pt idx="1333">
                  <c:v>-2.1758865782191199E-3</c:v>
                </c:pt>
                <c:pt idx="1334">
                  <c:v>-1.77437846456203E-3</c:v>
                </c:pt>
                <c:pt idx="1335">
                  <c:v>-9.2846625701052405E-4</c:v>
                </c:pt>
                <c:pt idx="1336">
                  <c:v>1.49986084395768E-4</c:v>
                </c:pt>
                <c:pt idx="1337">
                  <c:v>1.19087348051902E-3</c:v>
                </c:pt>
                <c:pt idx="1338">
                  <c:v>1.9334992258035601E-3</c:v>
                </c:pt>
                <c:pt idx="1339">
                  <c:v>2.19186809542719E-3</c:v>
                </c:pt>
                <c:pt idx="1340">
                  <c:v>1.9012700031885901E-3</c:v>
                </c:pt>
                <c:pt idx="1341">
                  <c:v>1.1344870440286E-3</c:v>
                </c:pt>
                <c:pt idx="1342">
                  <c:v>8.3564766844965797E-5</c:v>
                </c:pt>
                <c:pt idx="1343">
                  <c:v>-9.8828682459316708E-4</c:v>
                </c:pt>
                <c:pt idx="1344">
                  <c:v>-1.8126158499255801E-3</c:v>
                </c:pt>
                <c:pt idx="1345">
                  <c:v>-2.18296399099176E-3</c:v>
                </c:pt>
                <c:pt idx="1346">
                  <c:v>-2.00657525838861E-3</c:v>
                </c:pt>
                <c:pt idx="1347">
                  <c:v>-1.3276273044328399E-3</c:v>
                </c:pt>
                <c:pt idx="1348">
                  <c:v>-3.1616685608000798E-4</c:v>
                </c:pt>
                <c:pt idx="1349">
                  <c:v>7.7447954273484698E-4</c:v>
                </c:pt>
                <c:pt idx="1350">
                  <c:v>1.67115273554948E-3</c:v>
                </c:pt>
                <c:pt idx="1351">
                  <c:v>2.1492753586668301E-3</c:v>
                </c:pt>
                <c:pt idx="1352">
                  <c:v>2.08909863506973E-3</c:v>
                </c:pt>
                <c:pt idx="1353">
                  <c:v>1.50569419849236E-3</c:v>
                </c:pt>
                <c:pt idx="1354">
                  <c:v>5.4517930925390603E-4</c:v>
                </c:pt>
                <c:pt idx="1355">
                  <c:v>-5.5187912003409195E-4</c:v>
                </c:pt>
                <c:pt idx="1356">
                  <c:v>-1.51071600010004E-3</c:v>
                </c:pt>
                <c:pt idx="1357">
                  <c:v>-2.0911846861392598E-3</c:v>
                </c:pt>
                <c:pt idx="1358">
                  <c:v>-2.1479031947669301E-3</c:v>
                </c:pt>
                <c:pt idx="1359">
                  <c:v>-1.66666602364117E-3</c:v>
                </c:pt>
                <c:pt idx="1360">
                  <c:v>-7.6800200764909603E-4</c:v>
                </c:pt>
                <c:pt idx="1361">
                  <c:v>3.2301287549726297E-4</c:v>
                </c:pt>
                <c:pt idx="1362">
                  <c:v>1.33312718014893E-3</c:v>
                </c:pt>
                <c:pt idx="1363">
                  <c:v>2.0093515124116799E-3</c:v>
                </c:pt>
                <c:pt idx="1364">
                  <c:v>2.1823212932791099E-3</c:v>
                </c:pt>
                <c:pt idx="1365">
                  <c:v>1.80871516810635E-3</c:v>
                </c:pt>
                <c:pt idx="1366">
                  <c:v>9.8210510862705206E-4</c:v>
                </c:pt>
                <c:pt idx="1367">
                  <c:v>-9.0479267845667506E-5</c:v>
                </c:pt>
                <c:pt idx="1368">
                  <c:v>-1.14040255039381E-3</c:v>
                </c:pt>
                <c:pt idx="1369">
                  <c:v>-1.90470493965201E-3</c:v>
                </c:pt>
                <c:pt idx="1370">
                  <c:v>-2.1919621608427501E-3</c:v>
                </c:pt>
                <c:pt idx="1371">
                  <c:v>-1.9302288609043901E-3</c:v>
                </c:pt>
                <c:pt idx="1372">
                  <c:v>-1.185057768482E-3</c:v>
                </c:pt>
                <c:pt idx="1373">
                  <c:v>-1.4308160637862299E-4</c:v>
                </c:pt>
                <c:pt idx="1374">
                  <c:v>9.3473023165612998E-4</c:v>
                </c:pt>
                <c:pt idx="1375">
                  <c:v>1.7784330845272301E-3</c:v>
                </c:pt>
                <c:pt idx="1376">
                  <c:v>2.1767163387805899E-3</c:v>
                </c:pt>
                <c:pt idx="1377">
                  <c:v>2.0298274826185299E-3</c:v>
                </c:pt>
                <c:pt idx="1378">
                  <c:v>1.3745557412991401E-3</c:v>
                </c:pt>
                <c:pt idx="1379">
                  <c:v>3.7501798744663802E-4</c:v>
                </c:pt>
                <c:pt idx="1380">
                  <c:v>-7.1844534780457503E-4</c:v>
                </c:pt>
                <c:pt idx="1381">
                  <c:v>-1.6319695887867601E-3</c:v>
                </c:pt>
                <c:pt idx="1382">
                  <c:v>-2.1367569222529798E-3</c:v>
                </c:pt>
                <c:pt idx="1383">
                  <c:v>-2.1063802290633401E-3</c:v>
                </c:pt>
                <c:pt idx="1384">
                  <c:v>-1.5484475404705001E-3</c:v>
                </c:pt>
                <c:pt idx="1385">
                  <c:v>-6.0269655949568102E-4</c:v>
                </c:pt>
                <c:pt idx="1386">
                  <c:v>4.9400351366285403E-4</c:v>
                </c:pt>
                <c:pt idx="1387">
                  <c:v>1.46697734224921E-3</c:v>
                </c:pt>
                <c:pt idx="1388">
                  <c:v>2.0725375950025201E-3</c:v>
                </c:pt>
                <c:pt idx="1389">
                  <c:v>2.1590179499976301E-3</c:v>
                </c:pt>
                <c:pt idx="1390">
                  <c:v>1.70475886584084E-3</c:v>
                </c:pt>
                <c:pt idx="1391">
                  <c:v>8.2353234817799596E-4</c:v>
                </c:pt>
                <c:pt idx="1392">
                  <c:v>-2.6395295490982002E-4</c:v>
                </c:pt>
                <c:pt idx="1393">
                  <c:v>-1.28532960299521E-3</c:v>
                </c:pt>
                <c:pt idx="1394">
                  <c:v>-1.9847874784044901E-3</c:v>
                </c:pt>
                <c:pt idx="1395">
                  <c:v>-2.18714301711974E-3</c:v>
                </c:pt>
                <c:pt idx="1396">
                  <c:v>-1.84171501914711E-3</c:v>
                </c:pt>
                <c:pt idx="1397">
                  <c:v>-1.0350180694585699E-3</c:v>
                </c:pt>
                <c:pt idx="1398">
                  <c:v>3.0905576511811898E-5</c:v>
                </c:pt>
                <c:pt idx="1399">
                  <c:v>1.08908872912054E-3</c:v>
                </c:pt>
                <c:pt idx="1400">
                  <c:v>1.87450285330505E-3</c:v>
                </c:pt>
                <c:pt idx="1401">
                  <c:v>2.1904361093078501E-3</c:v>
                </c:pt>
                <c:pt idx="1402">
                  <c:v>1.9577610532553898E-3</c:v>
                </c:pt>
                <c:pt idx="1403">
                  <c:v>1.2347525963472699E-3</c:v>
                </c:pt>
                <c:pt idx="1404">
                  <c:v>2.0249269183498199E-4</c:v>
                </c:pt>
                <c:pt idx="1405">
                  <c:v>-8.8048276352084597E-4</c:v>
                </c:pt>
                <c:pt idx="1406">
                  <c:v>-1.74293584863436E-3</c:v>
                </c:pt>
                <c:pt idx="1407">
                  <c:v>-2.1688598380683699E-3</c:v>
                </c:pt>
                <c:pt idx="1408">
                  <c:v>-2.0515794264285301E-3</c:v>
                </c:pt>
                <c:pt idx="1409">
                  <c:v>-1.42046822036488E-3</c:v>
                </c:pt>
                <c:pt idx="1410">
                  <c:v>-4.3359193656575999E-4</c:v>
                </c:pt>
                <c:pt idx="1411">
                  <c:v>6.6188013755535502E-4</c:v>
                </c:pt>
                <c:pt idx="1412">
                  <c:v>1.5915802252194501E-3</c:v>
                </c:pt>
                <c:pt idx="1413">
                  <c:v>2.1226591720304301E-3</c:v>
                </c:pt>
                <c:pt idx="1414">
                  <c:v>2.12210496118488E-3</c:v>
                </c:pt>
                <c:pt idx="1415">
                  <c:v>1.5900563982271399E-3</c:v>
                </c:pt>
                <c:pt idx="1416">
                  <c:v>6.5976834633965403E-4</c:v>
                </c:pt>
                <c:pt idx="1417">
                  <c:v>-4.3576278079428602E-4</c:v>
                </c:pt>
                <c:pt idx="1418">
                  <c:v>-1.4221544162022601E-3</c:v>
                </c:pt>
                <c:pt idx="1419">
                  <c:v>-2.05235865566688E-3</c:v>
                </c:pt>
                <c:pt idx="1420">
                  <c:v>-2.1685369379109698E-3</c:v>
                </c:pt>
                <c:pt idx="1421">
                  <c:v>-1.74159169142875E-3</c:v>
                </c:pt>
                <c:pt idx="1422">
                  <c:v>-8.7845400177772497E-4</c:v>
                </c:pt>
                <c:pt idx="1423">
                  <c:v>2.0469794215152999E-4</c:v>
                </c:pt>
                <c:pt idx="1424">
                  <c:v>1.2365820166150899E-3</c:v>
                </c:pt>
                <c:pt idx="1425">
                  <c:v>1.9587564538195001E-3</c:v>
                </c:pt>
                <c:pt idx="1426">
                  <c:v>2.1903481859219501E-3</c:v>
                </c:pt>
                <c:pt idx="1427">
                  <c:v>1.87335362692659E-3</c:v>
                </c:pt>
                <c:pt idx="1428">
                  <c:v>1.08716603062527E-3</c:v>
                </c:pt>
                <c:pt idx="1429">
                  <c:v>2.86909576654415E-5</c:v>
                </c:pt>
                <c:pt idx="1430">
                  <c:v>-1.03696994362748E-3</c:v>
                </c:pt>
                <c:pt idx="1431">
                  <c:v>-1.8429152896443999E-3</c:v>
                </c:pt>
                <c:pt idx="1432">
                  <c:v>-2.1872910687534301E-3</c:v>
                </c:pt>
                <c:pt idx="1433">
                  <c:v>-1.98384623072447E-3</c:v>
                </c:pt>
                <c:pt idx="1434">
                  <c:v>-1.28353479732203E-3</c:v>
                </c:pt>
                <c:pt idx="1435">
                  <c:v>-2.6175411145848703E-4</c:v>
                </c:pt>
                <c:pt idx="1436">
                  <c:v>8.2558451542445895E-4</c:v>
                </c:pt>
                <c:pt idx="1437">
                  <c:v>1.7061503788648399E-3</c:v>
                </c:pt>
                <c:pt idx="1438">
                  <c:v>2.1594002957299801E-3</c:v>
                </c:pt>
                <c:pt idx="1439">
                  <c:v>2.07181501258266E-3</c:v>
                </c:pt>
                <c:pt idx="1440">
                  <c:v>1.4653308069267699E-3</c:v>
                </c:pt>
                <c:pt idx="1441">
                  <c:v>4.9184541042369295E-4</c:v>
                </c:pt>
                <c:pt idx="1442">
                  <c:v>-6.0482572030740695E-4</c:v>
                </c:pt>
                <c:pt idx="1443">
                  <c:v>-1.5500144973211399E-3</c:v>
                </c:pt>
                <c:pt idx="1444">
                  <c:v>-2.1069925278889498E-3</c:v>
                </c:pt>
                <c:pt idx="1445">
                  <c:v>-2.1362612090142698E-3</c:v>
                </c:pt>
                <c:pt idx="1446">
                  <c:v>-1.6304900179395399E-3</c:v>
                </c:pt>
                <c:pt idx="1447">
                  <c:v>-7.1635248704612496E-4</c:v>
                </c:pt>
                <c:pt idx="1448">
                  <c:v>3.771999681562E-4</c:v>
                </c:pt>
                <c:pt idx="1449">
                  <c:v>1.3762803513550799E-3</c:v>
                </c:pt>
                <c:pt idx="1450">
                  <c:v>2.03066278273363E-3</c:v>
                </c:pt>
                <c:pt idx="1451">
                  <c:v>2.1764531228591999E-3</c:v>
                </c:pt>
                <c:pt idx="1452">
                  <c:v>1.77713727662973E-3</c:v>
                </c:pt>
                <c:pt idx="1453">
                  <c:v>9.3272637490906596E-4</c:v>
                </c:pt>
                <c:pt idx="1454">
                  <c:v>-1.4529163362193099E-4</c:v>
                </c:pt>
                <c:pt idx="1455">
                  <c:v>-1.18692045118845E-3</c:v>
                </c:pt>
                <c:pt idx="1456">
                  <c:v>-1.9312776786349099E-3</c:v>
                </c:pt>
                <c:pt idx="1457">
                  <c:v>-2.1919344306903401E-3</c:v>
                </c:pt>
                <c:pt idx="1458">
                  <c:v>-1.90360760680536E-3</c:v>
                </c:pt>
                <c:pt idx="1459">
                  <c:v>-1.1385104486717199E-3</c:v>
                </c:pt>
                <c:pt idx="1460">
                  <c:v>-8.8266285862193398E-5</c:v>
                </c:pt>
                <c:pt idx="1461">
                  <c:v>9.840847158058099E-4</c:v>
                </c:pt>
                <c:pt idx="1462">
                  <c:v>1.80996559558188E-3</c:v>
                </c:pt>
                <c:pt idx="1463">
                  <c:v>2.18252936373308E-3</c:v>
                </c:pt>
                <c:pt idx="1464">
                  <c:v>2.0084651133081199E-3</c:v>
                </c:pt>
                <c:pt idx="1465">
                  <c:v>1.3313683156421399E-3</c:v>
                </c:pt>
                <c:pt idx="1466">
                  <c:v>3.20822064114176E-4</c:v>
                </c:pt>
                <c:pt idx="1467">
                  <c:v>-7.7007606360677899E-4</c:v>
                </c:pt>
                <c:pt idx="1468">
                  <c:v>-1.6681038639923399E-3</c:v>
                </c:pt>
                <c:pt idx="1469">
                  <c:v>-2.1483447034759198E-3</c:v>
                </c:pt>
                <c:pt idx="1470">
                  <c:v>-2.0905192846109801E-3</c:v>
                </c:pt>
                <c:pt idx="1471">
                  <c:v>-1.5091103422750999E-3</c:v>
                </c:pt>
                <c:pt idx="1472">
                  <c:v>-5.4973535287553097E-4</c:v>
                </c:pt>
                <c:pt idx="1473">
                  <c:v>5.4732426596226401E-4</c:v>
                </c:pt>
                <c:pt idx="1474">
                  <c:v>1.5073031270365601E-3</c:v>
                </c:pt>
                <c:pt idx="1475">
                  <c:v>2.0897685693148098E-3</c:v>
                </c:pt>
                <c:pt idx="1476">
                  <c:v>2.1488385094251398E-3</c:v>
                </c:pt>
                <c:pt idx="1477">
                  <c:v>1.66971851442362E-3</c:v>
                </c:pt>
                <c:pt idx="1478">
                  <c:v>7.7240715930304603E-4</c:v>
                </c:pt>
                <c:pt idx="1479">
                  <c:v>-3.18358360531123E-4</c:v>
                </c:pt>
                <c:pt idx="1480">
                  <c:v>-1.3293890540183801E-3</c:v>
                </c:pt>
                <c:pt idx="1481">
                  <c:v>-2.0074660119957701E-3</c:v>
                </c:pt>
                <c:pt idx="1482">
                  <c:v>-2.1827606538537998E-3</c:v>
                </c:pt>
                <c:pt idx="1483">
                  <c:v>-1.8113693490901101E-3</c:v>
                </c:pt>
                <c:pt idx="1484">
                  <c:v>-9.8630935392716307E-4</c:v>
                </c:pt>
                <c:pt idx="1485">
                  <c:v>8.5777937545867495E-5</c:v>
                </c:pt>
                <c:pt idx="1486">
                  <c:v>1.13638161243284E-3</c:v>
                </c:pt>
                <c:pt idx="1487">
                  <c:v>1.90237146288629E-3</c:v>
                </c:pt>
                <c:pt idx="1488">
                  <c:v>2.19190057900409E-3</c:v>
                </c:pt>
                <c:pt idx="1489">
                  <c:v>1.9324545975463101E-3</c:v>
                </c:pt>
                <c:pt idx="1490">
                  <c:v>1.18901337405506E-3</c:v>
                </c:pt>
                <c:pt idx="1491">
                  <c:v>1.4777637492825499E-4</c:v>
                </c:pt>
                <c:pt idx="1492">
                  <c:v>-9.3047213403740705E-4</c:v>
                </c:pt>
                <c:pt idx="1493">
                  <c:v>-1.7756781248033399E-3</c:v>
                </c:pt>
                <c:pt idx="1494">
                  <c:v>-2.1761545137049202E-3</c:v>
                </c:pt>
                <c:pt idx="1495">
                  <c:v>-2.0315995047665899E-3</c:v>
                </c:pt>
                <c:pt idx="1496">
                  <c:v>-1.37821779673112E-3</c:v>
                </c:pt>
                <c:pt idx="1497">
                  <c:v>-3.7965289166184897E-4</c:v>
                </c:pt>
                <c:pt idx="1498">
                  <c:v>7.1399843531968501E-4</c:v>
                </c:pt>
                <c:pt idx="1499">
                  <c:v>1.6288244248506801E-3</c:v>
                </c:pt>
                <c:pt idx="1500">
                  <c:v>2.13570123268467E-3</c:v>
                </c:pt>
                <c:pt idx="1501">
                  <c:v>2.1076784178642098E-3</c:v>
                </c:pt>
                <c:pt idx="1502">
                  <c:v>1.5517744682020001E-3</c:v>
                </c:pt>
                <c:pt idx="1503">
                  <c:v>6.0721897646869103E-4</c:v>
                </c:pt>
                <c:pt idx="1504">
                  <c:v>-4.8941827483426302E-4</c:v>
                </c:pt>
                <c:pt idx="1505">
                  <c:v>-1.4634776830744201E-3</c:v>
                </c:pt>
                <c:pt idx="1506">
                  <c:v>-2.0710000268321601E-3</c:v>
                </c:pt>
                <c:pt idx="1507">
                  <c:v>-2.1598275663183499E-3</c:v>
                </c:pt>
                <c:pt idx="1508">
                  <c:v>-1.7077128932226199E-3</c:v>
                </c:pt>
                <c:pt idx="1509">
                  <c:v>-8.2789093213761402E-4</c:v>
                </c:pt>
                <c:pt idx="1510">
                  <c:v>2.59281448763741E-4</c:v>
                </c:pt>
                <c:pt idx="1511">
                  <c:v>1.28151518235688E-3</c:v>
                </c:pt>
                <c:pt idx="1512">
                  <c:v>1.98278548858571E-3</c:v>
                </c:pt>
                <c:pt idx="1513">
                  <c:v>2.1874548688900798E-3</c:v>
                </c:pt>
                <c:pt idx="1514">
                  <c:v>1.8442626072961001E-3</c:v>
                </c:pt>
                <c:pt idx="1515">
                  <c:v>1.03916333473021E-3</c:v>
                </c:pt>
                <c:pt idx="1516">
                  <c:v>-2.6200841520173799E-5</c:v>
                </c:pt>
                <c:pt idx="1517">
                  <c:v>-1.08500285447361E-3</c:v>
                </c:pt>
                <c:pt idx="1518">
                  <c:v>-1.87205917165509E-3</c:v>
                </c:pt>
                <c:pt idx="1519">
                  <c:v>-2.1902466558835799E-3</c:v>
                </c:pt>
                <c:pt idx="1520">
                  <c:v>-1.9598732778422002E-3</c:v>
                </c:pt>
                <c:pt idx="1521">
                  <c:v>-1.23863747919412E-3</c:v>
                </c:pt>
                <c:pt idx="1522">
                  <c:v>-2.0717723993280001E-4</c:v>
                </c:pt>
                <c:pt idx="1523">
                  <c:v>8.7617182430398002E-4</c:v>
                </c:pt>
                <c:pt idx="1524">
                  <c:v>1.74007821976843E-3</c:v>
                </c:pt>
                <c:pt idx="1525">
                  <c:v>2.1681712304302998E-3</c:v>
                </c:pt>
                <c:pt idx="1526">
                  <c:v>2.05323230607308E-3</c:v>
                </c:pt>
                <c:pt idx="1527">
                  <c:v>1.4240486133313499E-3</c:v>
                </c:pt>
                <c:pt idx="1528">
                  <c:v>4.3820311122455698E-4</c:v>
                </c:pt>
                <c:pt idx="1529">
                  <c:v>-6.5739307850318099E-4</c:v>
                </c:pt>
                <c:pt idx="1530">
                  <c:v>-1.5883410935492101E-3</c:v>
                </c:pt>
                <c:pt idx="1531">
                  <c:v>-2.1214792283630502E-3</c:v>
                </c:pt>
                <c:pt idx="1532">
                  <c:v>-2.1232797297316901E-3</c:v>
                </c:pt>
                <c:pt idx="1533">
                  <c:v>-1.5932916509178701E-3</c:v>
                </c:pt>
                <c:pt idx="1534">
                  <c:v>-6.6425379406784301E-4</c:v>
                </c:pt>
                <c:pt idx="1535">
                  <c:v>4.3115054623785003E-4</c:v>
                </c:pt>
                <c:pt idx="1536">
                  <c:v>1.41857055757446E-3</c:v>
                </c:pt>
                <c:pt idx="1537">
                  <c:v>2.0507007725936999E-3</c:v>
                </c:pt>
                <c:pt idx="1538">
                  <c:v>2.1692202574928399E-3</c:v>
                </c:pt>
                <c:pt idx="1539">
                  <c:v>1.74444507203739E-3</c:v>
                </c:pt>
                <c:pt idx="1540">
                  <c:v>8.8276279653860801E-4</c:v>
                </c:pt>
                <c:pt idx="1541">
                  <c:v>-2.0001289761608799E-4</c:v>
                </c:pt>
                <c:pt idx="1542">
                  <c:v>-1.2326941207729E-3</c:v>
                </c:pt>
                <c:pt idx="1543">
                  <c:v>-1.9566394543029898E-3</c:v>
                </c:pt>
                <c:pt idx="1544">
                  <c:v>-2.1905322983929399E-3</c:v>
                </c:pt>
                <c:pt idx="1545">
                  <c:v>-1.87579273927457E-3</c:v>
                </c:pt>
                <c:pt idx="1546">
                  <c:v>-1.09124925203154E-3</c:v>
                </c:pt>
                <c:pt idx="1547">
                  <c:v>-3.3395619998330001E-5</c:v>
                </c:pt>
                <c:pt idx="1548">
                  <c:v>1.03282215223485E-3</c:v>
                </c:pt>
                <c:pt idx="1549">
                  <c:v>1.8403632092773401E-3</c:v>
                </c:pt>
                <c:pt idx="1550">
                  <c:v>2.1869738837718301E-3</c:v>
                </c:pt>
                <c:pt idx="1551">
                  <c:v>1.9858433820746499E-3</c:v>
                </c:pt>
                <c:pt idx="1552">
                  <c:v>1.2873460860589E-3</c:v>
                </c:pt>
                <c:pt idx="1553">
                  <c:v>2.6642497667438299E-4</c:v>
                </c:pt>
                <c:pt idx="1554">
                  <c:v>-8.2122392089880203E-4</c:v>
                </c:pt>
                <c:pt idx="1555">
                  <c:v>-1.70319219297953E-3</c:v>
                </c:pt>
                <c:pt idx="1556">
                  <c:v>-2.1585854144912601E-3</c:v>
                </c:pt>
                <c:pt idx="1557">
                  <c:v>-2.07334752805191E-3</c:v>
                </c:pt>
                <c:pt idx="1558">
                  <c:v>-1.4688268910976799E-3</c:v>
                </c:pt>
                <c:pt idx="1559">
                  <c:v>-4.9642944732753705E-4</c:v>
                </c:pt>
                <c:pt idx="1560">
                  <c:v>6.0030183115050402E-4</c:v>
                </c:pt>
                <c:pt idx="1561">
                  <c:v>1.5466837920147E-3</c:v>
                </c:pt>
                <c:pt idx="1562">
                  <c:v>2.1056892022391599E-3</c:v>
                </c:pt>
                <c:pt idx="1563">
                  <c:v>2.1373116890153702E-3</c:v>
                </c:pt>
                <c:pt idx="1564">
                  <c:v>1.63363120435855E-3</c:v>
                </c:pt>
                <c:pt idx="1565">
                  <c:v>7.2079765025789399E-4</c:v>
                </c:pt>
                <c:pt idx="1566">
                  <c:v>-3.7256414685384601E-4</c:v>
                </c:pt>
                <c:pt idx="1567">
                  <c:v>-1.37261494216586E-3</c:v>
                </c:pt>
                <c:pt idx="1568">
                  <c:v>-2.0288858101275399E-3</c:v>
                </c:pt>
                <c:pt idx="1569">
                  <c:v>-2.1770096406489698E-3</c:v>
                </c:pt>
                <c:pt idx="1570">
                  <c:v>-1.7798879014825201E-3</c:v>
                </c:pt>
                <c:pt idx="1571">
                  <c:v>-9.3698219576686403E-4</c:v>
                </c:pt>
                <c:pt idx="1572">
                  <c:v>1.4059651349415699E-4</c:v>
                </c:pt>
                <c:pt idx="1573">
                  <c:v>1.1829619537531101E-3</c:v>
                </c:pt>
                <c:pt idx="1574">
                  <c:v>1.9290472341314199E-3</c:v>
                </c:pt>
                <c:pt idx="1575">
                  <c:v>2.1919906677812799E-3</c:v>
                </c:pt>
                <c:pt idx="1576">
                  <c:v>1.9059364405624201E-3</c:v>
                </c:pt>
                <c:pt idx="1577">
                  <c:v>1.1425286082334201E-3</c:v>
                </c:pt>
                <c:pt idx="1578">
                  <c:v>9.2967398239449101E-5</c:v>
                </c:pt>
                <c:pt idx="1579">
                  <c:v>-9.7987807337146797E-4</c:v>
                </c:pt>
                <c:pt idx="1580">
                  <c:v>-1.80730700278424E-3</c:v>
                </c:pt>
                <c:pt idx="1581">
                  <c:v>-2.1820846816310302E-3</c:v>
                </c:pt>
                <c:pt idx="1582">
                  <c:v>-2.0103457152927202E-3</c:v>
                </c:pt>
                <c:pt idx="1583">
                  <c:v>-1.33510319327995E-3</c:v>
                </c:pt>
                <c:pt idx="1584">
                  <c:v>-3.2547579413129798E-4</c:v>
                </c:pt>
                <c:pt idx="1585">
                  <c:v>7.6566903676277898E-4</c:v>
                </c:pt>
                <c:pt idx="1586">
                  <c:v>1.66504730753375E-3</c:v>
                </c:pt>
                <c:pt idx="1587">
                  <c:v>2.1474041509293002E-3</c:v>
                </c:pt>
                <c:pt idx="1588">
                  <c:v>2.09193030319639E-3</c:v>
                </c:pt>
                <c:pt idx="1589">
                  <c:v>1.5125195336345E-3</c:v>
                </c:pt>
                <c:pt idx="1590">
                  <c:v>5.5428886388387297E-4</c:v>
                </c:pt>
                <c:pt idx="1591">
                  <c:v>-5.4276689038494901E-4</c:v>
                </c:pt>
                <c:pt idx="1592">
                  <c:v>-1.5038833098755199E-3</c:v>
                </c:pt>
                <c:pt idx="1593">
                  <c:v>-2.08834282499303E-3</c:v>
                </c:pt>
                <c:pt idx="1594">
                  <c:v>-2.1497639244526801E-3</c:v>
                </c:pt>
                <c:pt idx="1595">
                  <c:v>-1.6727633128659799E-3</c:v>
                </c:pt>
                <c:pt idx="1596">
                  <c:v>-7.7680875250178E-4</c:v>
                </c:pt>
                <c:pt idx="1597">
                  <c:v>3.1370237889814101E-4</c:v>
                </c:pt>
                <c:pt idx="1598">
                  <c:v>1.3256448034347399E-3</c:v>
                </c:pt>
                <c:pt idx="1599">
                  <c:v>2.0055712632478001E-3</c:v>
                </c:pt>
                <c:pt idx="1600">
                  <c:v>2.18318995851959E-3</c:v>
                </c:pt>
                <c:pt idx="1601">
                  <c:v>1.8140151851528999E-3</c:v>
                </c:pt>
                <c:pt idx="1602">
                  <c:v>9.9050905533144894E-4</c:v>
                </c:pt>
                <c:pt idx="1603">
                  <c:v>-8.1076212069840903E-5</c:v>
                </c:pt>
                <c:pt idx="1604">
                  <c:v>-1.13235543919793E-3</c:v>
                </c:pt>
                <c:pt idx="1605">
                  <c:v>-1.9000292219557399E-3</c:v>
                </c:pt>
                <c:pt idx="1606">
                  <c:v>-2.1918288991491799E-3</c:v>
                </c:pt>
                <c:pt idx="1607">
                  <c:v>-1.9346714314313501E-3</c:v>
                </c:pt>
                <c:pt idx="1608">
                  <c:v>-1.1929635018813199E-3</c:v>
                </c:pt>
                <c:pt idx="1609">
                  <c:v>-1.5247046267682701E-4</c:v>
                </c:pt>
                <c:pt idx="1610">
                  <c:v>9.2620974976315997E-4</c:v>
                </c:pt>
                <c:pt idx="1611">
                  <c:v>1.7729149845868201E-3</c:v>
                </c:pt>
                <c:pt idx="1612">
                  <c:v>2.1755826631546199E-3</c:v>
                </c:pt>
                <c:pt idx="1613">
                  <c:v>2.03336216740034E-3</c:v>
                </c:pt>
                <c:pt idx="1614">
                  <c:v>1.3818735027575401E-3</c:v>
                </c:pt>
                <c:pt idx="1615">
                  <c:v>3.8428604682826301E-4</c:v>
                </c:pt>
                <c:pt idx="1616">
                  <c:v>-7.0954823346671401E-4</c:v>
                </c:pt>
                <c:pt idx="1617">
                  <c:v>-1.62567175697227E-3</c:v>
                </c:pt>
                <c:pt idx="1618">
                  <c:v>-2.13463570400871E-3</c:v>
                </c:pt>
                <c:pt idx="1619">
                  <c:v>-2.1089668966576499E-3</c:v>
                </c:pt>
                <c:pt idx="1620">
                  <c:v>-1.5550942469578801E-3</c:v>
                </c:pt>
                <c:pt idx="1621">
                  <c:v>-6.1173859600318703E-4</c:v>
                </c:pt>
                <c:pt idx="1622">
                  <c:v>4.84830781271248E-4</c:v>
                </c:pt>
                <c:pt idx="1623">
                  <c:v>1.45997128170449E-3</c:v>
                </c:pt>
                <c:pt idx="1624">
                  <c:v>2.06945291763054E-3</c:v>
                </c:pt>
                <c:pt idx="1625">
                  <c:v>2.16062723238216E-3</c:v>
                </c:pt>
                <c:pt idx="1626">
                  <c:v>1.71065905322541E-3</c:v>
                </c:pt>
                <c:pt idx="1627">
                  <c:v>8.3224570203004002E-4</c:v>
                </c:pt>
                <c:pt idx="1628">
                  <c:v>-2.5460874811627398E-4</c:v>
                </c:pt>
                <c:pt idx="1629">
                  <c:v>-1.27769485781886E-3</c:v>
                </c:pt>
                <c:pt idx="1630">
                  <c:v>-1.9807743641372601E-3</c:v>
                </c:pt>
                <c:pt idx="1631">
                  <c:v>-2.18775664312542E-3</c:v>
                </c:pt>
                <c:pt idx="1632">
                  <c:v>-1.8468016989859201E-3</c:v>
                </c:pt>
                <c:pt idx="1633">
                  <c:v>-1.0433038126094201E-3</c:v>
                </c:pt>
                <c:pt idx="1634">
                  <c:v>2.1495985822094201E-5</c:v>
                </c:pt>
                <c:pt idx="1635">
                  <c:v>1.0809119812530399E-3</c:v>
                </c:pt>
                <c:pt idx="1636">
                  <c:v>1.8696068654880599E-3</c:v>
                </c:pt>
                <c:pt idx="1637">
                  <c:v>2.1900471120626201E-3</c:v>
                </c:pt>
                <c:pt idx="1638">
                  <c:v>1.96197647335516E-3</c:v>
                </c:pt>
                <c:pt idx="1639">
                  <c:v>1.2425166556774901E-3</c:v>
                </c:pt>
                <c:pt idx="1640">
                  <c:v>2.11860833571663E-4</c:v>
                </c:pt>
                <c:pt idx="1641">
                  <c:v>-8.7185684859138603E-4</c:v>
                </c:pt>
                <c:pt idx="1642">
                  <c:v>-1.7372125744174901E-3</c:v>
                </c:pt>
                <c:pt idx="1643">
                  <c:v>-2.1674726340963298E-3</c:v>
                </c:pt>
                <c:pt idx="1644">
                  <c:v>-2.0548757265416999E-3</c:v>
                </c:pt>
                <c:pt idx="1645">
                  <c:v>-1.4276224457511601E-3</c:v>
                </c:pt>
                <c:pt idx="1646">
                  <c:v>-4.4281226709555699E-4</c:v>
                </c:pt>
                <c:pt idx="1647">
                  <c:v>6.5290299086200303E-4</c:v>
                </c:pt>
                <c:pt idx="1648">
                  <c:v>1.58509464444207E-3</c:v>
                </c:pt>
                <c:pt idx="1649">
                  <c:v>2.1202895111083401E-3</c:v>
                </c:pt>
                <c:pt idx="1650">
                  <c:v>2.1244447163963199E-3</c:v>
                </c:pt>
                <c:pt idx="1651">
                  <c:v>1.5965195633646299E-3</c:v>
                </c:pt>
                <c:pt idx="1652">
                  <c:v>6.6873618159993004E-4</c:v>
                </c:pt>
                <c:pt idx="1653">
                  <c:v>-4.2653632538456102E-4</c:v>
                </c:pt>
                <c:pt idx="1654">
                  <c:v>-1.41498016363722E-3</c:v>
                </c:pt>
                <c:pt idx="1655">
                  <c:v>-2.0490334420072902E-3</c:v>
                </c:pt>
                <c:pt idx="1656">
                  <c:v>-2.1698935835459902E-3</c:v>
                </c:pt>
                <c:pt idx="1657">
                  <c:v>-1.7472904160430701E-3</c:v>
                </c:pt>
                <c:pt idx="1658">
                  <c:v>-8.8706752443936602E-4</c:v>
                </c:pt>
                <c:pt idx="1659">
                  <c:v>1.9532693162758701E-4</c:v>
                </c:pt>
                <c:pt idx="1660">
                  <c:v>1.2288005459480901E-3</c:v>
                </c:pt>
                <c:pt idx="1661">
                  <c:v>1.9545134406107399E-3</c:v>
                </c:pt>
                <c:pt idx="1662">
                  <c:v>2.1907063191513101E-3</c:v>
                </c:pt>
                <c:pt idx="1663">
                  <c:v>1.8782232099050699E-3</c:v>
                </c:pt>
                <c:pt idx="1664">
                  <c:v>1.09532744608722E-3</c:v>
                </c:pt>
                <c:pt idx="1665">
                  <c:v>3.8100128478658598E-5</c:v>
                </c:pt>
                <c:pt idx="1666">
                  <c:v>-1.0286696026634201E-3</c:v>
                </c:pt>
                <c:pt idx="1667">
                  <c:v>-1.83780265041551E-3</c:v>
                </c:pt>
                <c:pt idx="1668">
                  <c:v>-2.1866466234711098E-3</c:v>
                </c:pt>
                <c:pt idx="1669">
                  <c:v>-1.98783138470752E-3</c:v>
                </c:pt>
                <c:pt idx="1670">
                  <c:v>-1.2911514440333001E-3</c:v>
                </c:pt>
                <c:pt idx="1671">
                  <c:v>-2.71094614478886E-4</c:v>
                </c:pt>
                <c:pt idx="1672">
                  <c:v>8.1685954302066096E-4</c:v>
                </c:pt>
                <c:pt idx="1673">
                  <c:v>1.7002261605419699E-3</c:v>
                </c:pt>
                <c:pt idx="1674">
                  <c:v>2.15776058871819E-3</c:v>
                </c:pt>
                <c:pt idx="1675">
                  <c:v>2.07487049167505E-3</c:v>
                </c:pt>
                <c:pt idx="1676">
                  <c:v>1.47231620842983E-3</c:v>
                </c:pt>
                <c:pt idx="1677">
                  <c:v>5.0101119719671002E-4</c:v>
                </c:pt>
                <c:pt idx="1678">
                  <c:v>-5.9577517642215704E-4</c:v>
                </c:pt>
                <c:pt idx="1679">
                  <c:v>-1.54334596118522E-3</c:v>
                </c:pt>
                <c:pt idx="1680">
                  <c:v>-2.10437617574619E-3</c:v>
                </c:pt>
                <c:pt idx="1681">
                  <c:v>-2.1383523224895E-3</c:v>
                </c:pt>
                <c:pt idx="1682">
                  <c:v>-1.63676486469056E-3</c:v>
                </c:pt>
                <c:pt idx="1683">
                  <c:v>-7.2523949277781598E-4</c:v>
                </c:pt>
                <c:pt idx="1684">
                  <c:v>3.6792660916031602E-4</c:v>
                </c:pt>
                <c:pt idx="1685">
                  <c:v>1.3689432093832699E-3</c:v>
                </c:pt>
                <c:pt idx="1686">
                  <c:v>2.0270994905090501E-3</c:v>
                </c:pt>
                <c:pt idx="1687">
                  <c:v>2.1775561290245599E-3</c:v>
                </c:pt>
                <c:pt idx="1688">
                  <c:v>1.78263032644836E-3</c:v>
                </c:pt>
                <c:pt idx="1689">
                  <c:v>9.4123369997748795E-4</c:v>
                </c:pt>
                <c:pt idx="1690">
                  <c:v>-1.35900745642718E-4</c:v>
                </c:pt>
                <c:pt idx="1691">
                  <c:v>-1.1789980064496801E-3</c:v>
                </c:pt>
                <c:pt idx="1692">
                  <c:v>-1.9268079025686899E-3</c:v>
                </c:pt>
                <c:pt idx="1693">
                  <c:v>-2.1920368064409302E-3</c:v>
                </c:pt>
                <c:pt idx="1694">
                  <c:v>-1.9082564937309299E-3</c:v>
                </c:pt>
                <c:pt idx="1695">
                  <c:v>-1.1465415042021701E-3</c:v>
                </c:pt>
                <c:pt idx="1696">
                  <c:v>-9.7668082318858802E-5</c:v>
                </c:pt>
                <c:pt idx="1697">
                  <c:v>9.7566691667000805E-4</c:v>
                </c:pt>
                <c:pt idx="1698">
                  <c:v>1.8046400837807299E-3</c:v>
                </c:pt>
                <c:pt idx="1699">
                  <c:v>2.18162994673427E-3</c:v>
                </c:pt>
                <c:pt idx="1700">
                  <c:v>2.01221705567856E-3</c:v>
                </c:pt>
                <c:pt idx="1701">
                  <c:v>1.33883192013981E-3</c:v>
                </c:pt>
                <c:pt idx="1702">
                  <c:v>3.3012802469178698E-4</c:v>
                </c:pt>
                <c:pt idx="1703">
                  <c:v>-7.6125848250587901E-4</c:v>
                </c:pt>
                <c:pt idx="1704">
                  <c:v>-1.66198308025517E-3</c:v>
                </c:pt>
                <c:pt idx="1705">
                  <c:v>-2.1464537053600499E-3</c:v>
                </c:pt>
                <c:pt idx="1706">
                  <c:v>-2.09333168432543E-3</c:v>
                </c:pt>
                <c:pt idx="1707">
                  <c:v>-1.51592175686452E-3</c:v>
                </c:pt>
                <c:pt idx="1708">
                  <c:v>-5.58839821301048E-4</c:v>
                </c:pt>
                <c:pt idx="1709">
                  <c:v>5.3820701429783404E-4</c:v>
                </c:pt>
                <c:pt idx="1710">
                  <c:v>1.5004565643719E-3</c:v>
                </c:pt>
                <c:pt idx="1711">
                  <c:v>2.0869074597422701E-3</c:v>
                </c:pt>
                <c:pt idx="1712">
                  <c:v>2.1506794355861999E-3</c:v>
                </c:pt>
                <c:pt idx="1713">
                  <c:v>1.6758004049409699E-3</c:v>
                </c:pt>
                <c:pt idx="1714">
                  <c:v>7.812067669673E-4</c:v>
                </c:pt>
                <c:pt idx="1715">
                  <c:v>-3.0904495204827698E-4</c:v>
                </c:pt>
                <c:pt idx="1716">
                  <c:v>-1.3218944456476699E-3</c:v>
                </c:pt>
                <c:pt idx="1717">
                  <c:v>-2.00366727489681E-3</c:v>
                </c:pt>
                <c:pt idx="1718">
                  <c:v>-2.18360920529867E-3</c:v>
                </c:pt>
                <c:pt idx="1719">
                  <c:v>-1.8166526641054199E-3</c:v>
                </c:pt>
                <c:pt idx="1720">
                  <c:v>-9.9470419349202395E-4</c:v>
                </c:pt>
                <c:pt idx="1721">
                  <c:v>7.63741130782829E-5</c:v>
                </c:pt>
                <c:pt idx="1722">
                  <c:v>1.1283240492375301E-3</c:v>
                </c:pt>
                <c:pt idx="1723">
                  <c:v>1.8976782276510101E-3</c:v>
                </c:pt>
                <c:pt idx="1724">
                  <c:v>2.1917471216082399E-3</c:v>
                </c:pt>
                <c:pt idx="1725">
                  <c:v>1.93687935234665E-3</c:v>
                </c:pt>
                <c:pt idx="1726">
                  <c:v>1.19690813376267E-3</c:v>
                </c:pt>
                <c:pt idx="1727">
                  <c:v>1.5716384799882799E-4</c:v>
                </c:pt>
                <c:pt idx="1728">
                  <c:v>-9.2194309847005399E-4</c:v>
                </c:pt>
                <c:pt idx="1729">
                  <c:v>-1.7701436766073501E-3</c:v>
                </c:pt>
                <c:pt idx="1730">
                  <c:v>-2.1750007897641901E-3</c:v>
                </c:pt>
                <c:pt idx="1731">
                  <c:v>-2.03511546239927E-3</c:v>
                </c:pt>
                <c:pt idx="1732">
                  <c:v>-1.3855228425366801E-3</c:v>
                </c:pt>
                <c:pt idx="1733">
                  <c:v>-3.8891743160108199E-4</c:v>
                </c:pt>
                <c:pt idx="1734">
                  <c:v>7.0509476274759899E-4</c:v>
                </c:pt>
                <c:pt idx="1735">
                  <c:v>1.62251159967579E-3</c:v>
                </c:pt>
                <c:pt idx="1736">
                  <c:v>2.1335603411339601E-3</c:v>
                </c:pt>
                <c:pt idx="1737">
                  <c:v>2.11024565950768E-3</c:v>
                </c:pt>
                <c:pt idx="1738">
                  <c:v>1.5584068614440301E-3</c:v>
                </c:pt>
                <c:pt idx="1739">
                  <c:v>6.1625539727743199E-4</c:v>
                </c:pt>
                <c:pt idx="1740">
                  <c:v>-4.8024105410824399E-4</c:v>
                </c:pt>
                <c:pt idx="1741">
                  <c:v>-1.4564581542932901E-3</c:v>
                </c:pt>
                <c:pt idx="1742">
                  <c:v>-2.06789627452516E-3</c:v>
                </c:pt>
                <c:pt idx="1743">
                  <c:v>-2.1614169445050399E-3</c:v>
                </c:pt>
                <c:pt idx="1744">
                  <c:v>-1.7135973322763599E-3</c:v>
                </c:pt>
                <c:pt idx="1745">
                  <c:v>-8.3659663779298899E-4</c:v>
                </c:pt>
                <c:pt idx="1746">
                  <c:v>2.4993487449440202E-4</c:v>
                </c:pt>
                <c:pt idx="1747">
                  <c:v>1.27386864698127E-3</c:v>
                </c:pt>
                <c:pt idx="1748">
                  <c:v>1.9787541143243101E-3</c:v>
                </c:pt>
                <c:pt idx="1749">
                  <c:v>2.1880483384354899E-3</c:v>
                </c:pt>
                <c:pt idx="1750">
                  <c:v>1.84933228251906E-3</c:v>
                </c:pt>
                <c:pt idx="1751">
                  <c:v>1.0474394840211401E-3</c:v>
                </c:pt>
                <c:pt idx="1752">
                  <c:v>-1.6791031092690199E-5</c:v>
                </c:pt>
                <c:pt idx="1753">
                  <c:v>-1.07681612830536E-3</c:v>
                </c:pt>
                <c:pt idx="1754">
                  <c:v>-1.8671459461016701E-3</c:v>
                </c:pt>
                <c:pt idx="1755">
                  <c:v>-2.18983747876428E-3</c:v>
                </c:pt>
                <c:pt idx="1756">
                  <c:v>-1.9640706301049101E-3</c:v>
                </c:pt>
                <c:pt idx="1757">
                  <c:v>-1.24639010792615E-3</c:v>
                </c:pt>
                <c:pt idx="1758">
                  <c:v>-2.1654345117440299E-4</c:v>
                </c:pt>
                <c:pt idx="1759">
                  <c:v>8.6753785626202302E-4</c:v>
                </c:pt>
                <c:pt idx="1760">
                  <c:v>1.73433892578348E-3</c:v>
                </c:pt>
                <c:pt idx="1761">
                  <c:v>2.1667640522848798E-3</c:v>
                </c:pt>
                <c:pt idx="1762">
                  <c:v>2.0565096802632101E-3</c:v>
                </c:pt>
                <c:pt idx="1763">
                  <c:v>1.4311897011597601E-3</c:v>
                </c:pt>
                <c:pt idx="1764">
                  <c:v>4.4741938294452701E-4</c:v>
                </c:pt>
                <c:pt idx="1765">
                  <c:v>-6.4840989531751399E-4</c:v>
                </c:pt>
                <c:pt idx="1766">
                  <c:v>-1.5818408928543199E-3</c:v>
                </c:pt>
                <c:pt idx="1767">
                  <c:v>-2.1190900257472898E-3</c:v>
                </c:pt>
                <c:pt idx="1768">
                  <c:v>-2.12559991581171E-3</c:v>
                </c:pt>
                <c:pt idx="1769">
                  <c:v>-1.5997401206965401E-3</c:v>
                </c:pt>
                <c:pt idx="1770">
                  <c:v>-6.7321548828569802E-4</c:v>
                </c:pt>
                <c:pt idx="1771">
                  <c:v>4.2192013949199001E-4</c:v>
                </c:pt>
                <c:pt idx="1772">
                  <c:v>1.4113832509313801E-3</c:v>
                </c:pt>
                <c:pt idx="1773">
                  <c:v>2.0473566715889799E-3</c:v>
                </c:pt>
                <c:pt idx="1774">
                  <c:v>2.1705569129684102E-3</c:v>
                </c:pt>
                <c:pt idx="1775">
                  <c:v>1.7501277103373701E-3</c:v>
                </c:pt>
                <c:pt idx="1776">
                  <c:v>8.9136816564825295E-4</c:v>
                </c:pt>
                <c:pt idx="1777">
                  <c:v>-1.90640065774125E-4</c:v>
                </c:pt>
                <c:pt idx="1778">
                  <c:v>-1.22490131007826E-3</c:v>
                </c:pt>
                <c:pt idx="1779">
                  <c:v>-1.9523784225372401E-3</c:v>
                </c:pt>
                <c:pt idx="1780">
                  <c:v>-2.19087024739534E-3</c:v>
                </c:pt>
                <c:pt idx="1781">
                  <c:v>-1.88064502762097E-3</c:v>
                </c:pt>
                <c:pt idx="1782">
                  <c:v>-1.09940059400418E-3</c:v>
                </c:pt>
                <c:pt idx="1783">
                  <c:v>-4.2804461432907399E-5</c:v>
                </c:pt>
                <c:pt idx="1784">
                  <c:v>1.02451231404384E-3</c:v>
                </c:pt>
                <c:pt idx="1785">
                  <c:v>1.8352336248553299E-3</c:v>
                </c:pt>
                <c:pt idx="1786">
                  <c:v>2.18630928935894E-3</c:v>
                </c:pt>
                <c:pt idx="1787">
                  <c:v>1.9898102294644399E-3</c:v>
                </c:pt>
                <c:pt idx="1788">
                  <c:v>1.29495085371406E-3</c:v>
                </c:pt>
                <c:pt idx="1789">
                  <c:v>2.7576300335912298E-4</c:v>
                </c:pt>
                <c:pt idx="1790">
                  <c:v>-8.1249140189658701E-4</c:v>
                </c:pt>
                <c:pt idx="1791">
                  <c:v>-1.69725229521656E-3</c:v>
                </c:pt>
                <c:pt idx="1792">
                  <c:v>-2.1569258222107202E-3</c:v>
                </c:pt>
                <c:pt idx="1793">
                  <c:v>-2.0763838964358299E-3</c:v>
                </c:pt>
                <c:pt idx="1794">
                  <c:v>-1.47579874284804E-3</c:v>
                </c:pt>
                <c:pt idx="1795">
                  <c:v>-5.0559063892323104E-4</c:v>
                </c:pt>
                <c:pt idx="1796">
                  <c:v>5.9124577697652198E-4</c:v>
                </c:pt>
                <c:pt idx="1797">
                  <c:v>1.54000102020999E-3</c:v>
                </c:pt>
                <c:pt idx="1798">
                  <c:v>2.1030534544591098E-3</c:v>
                </c:pt>
                <c:pt idx="1799">
                  <c:v>2.1393831046424899E-3</c:v>
                </c:pt>
                <c:pt idx="1800">
                  <c:v>1.6398909844988999E-3</c:v>
                </c:pt>
                <c:pt idx="1801">
                  <c:v>7.2967799414246396E-4</c:v>
                </c:pt>
                <c:pt idx="1802">
                  <c:v>-3.632873764406E-4</c:v>
                </c:pt>
                <c:pt idx="1803">
                  <c:v>-1.36526516992284E-3</c:v>
                </c:pt>
                <c:pt idx="1804">
                  <c:v>-2.02530383210769E-3</c:v>
                </c:pt>
                <c:pt idx="1805">
                  <c:v>-2.17809258546833E-3</c:v>
                </c:pt>
                <c:pt idx="1806">
                  <c:v>-1.7853645388929899E-3</c:v>
                </c:pt>
                <c:pt idx="1807">
                  <c:v>-9.4548086795439603E-4</c:v>
                </c:pt>
                <c:pt idx="1808">
                  <c:v>1.3120435170086599E-4</c:v>
                </c:pt>
                <c:pt idx="1809">
                  <c:v>1.17502862753993E-3</c:v>
                </c:pt>
                <c:pt idx="1810">
                  <c:v>1.92455969426323E-3</c:v>
                </c:pt>
                <c:pt idx="1811">
                  <c:v>2.19207284645673E-3</c:v>
                </c:pt>
                <c:pt idx="1812">
                  <c:v>1.91056775562246E-3</c:v>
                </c:pt>
                <c:pt idx="1813">
                  <c:v>1.1505491180906699E-3</c:v>
                </c:pt>
                <c:pt idx="1814">
                  <c:v>1.02368316444518E-4</c:v>
                </c:pt>
                <c:pt idx="1815">
                  <c:v>-9.7145126510209503E-4</c:v>
                </c:pt>
                <c:pt idx="1816">
                  <c:v>-1.80196485085775E-3</c:v>
                </c:pt>
                <c:pt idx="1817">
                  <c:v>-2.18116516113772E-3</c:v>
                </c:pt>
                <c:pt idx="1818">
                  <c:v>-2.0140791258444301E-3</c:v>
                </c:pt>
                <c:pt idx="1819">
                  <c:v>-1.3425544790436001E-3</c:v>
                </c:pt>
                <c:pt idx="1820">
                  <c:v>-3.3477873436297E-4</c:v>
                </c:pt>
                <c:pt idx="1821">
                  <c:v>7.5684442115536298E-4</c:v>
                </c:pt>
                <c:pt idx="1822">
                  <c:v>1.65891119627341E-3</c:v>
                </c:pt>
                <c:pt idx="1823">
                  <c:v>2.1454933711468499E-3</c:v>
                </c:pt>
                <c:pt idx="1824">
                  <c:v>2.0947234215419699E-3</c:v>
                </c:pt>
                <c:pt idx="1825">
                  <c:v>1.5193169962912101E-3</c:v>
                </c:pt>
                <c:pt idx="1826">
                  <c:v>5.6338820416094104E-4</c:v>
                </c:pt>
                <c:pt idx="1827">
                  <c:v>-5.3364465870812299E-4</c:v>
                </c:pt>
                <c:pt idx="1828">
                  <c:v>-1.49702290631261E-3</c:v>
                </c:pt>
                <c:pt idx="1829">
                  <c:v>-2.08546248017523E-3</c:v>
                </c:pt>
                <c:pt idx="1830">
                  <c:v>-2.1515850386079698E-3</c:v>
                </c:pt>
                <c:pt idx="1831">
                  <c:v>-1.6788297766567901E-3</c:v>
                </c:pt>
                <c:pt idx="1832">
                  <c:v>-7.8560118243809103E-4</c:v>
                </c:pt>
                <c:pt idx="1833">
                  <c:v>3.0438610143815E-4</c:v>
                </c:pt>
                <c:pt idx="1834">
                  <c:v>1.3181379979349201E-3</c:v>
                </c:pt>
                <c:pt idx="1835">
                  <c:v>2.0017540557144102E-3</c:v>
                </c:pt>
                <c:pt idx="1836">
                  <c:v>2.1840183922596E-3</c:v>
                </c:pt>
                <c:pt idx="1837">
                  <c:v>1.8192817737969101E-3</c:v>
                </c:pt>
                <c:pt idx="1838">
                  <c:v>9.9889474908201794E-4</c:v>
                </c:pt>
                <c:pt idx="1839">
                  <c:v>-7.1671662233613702E-5</c:v>
                </c:pt>
                <c:pt idx="1840">
                  <c:v>-1.1242874611241201E-3</c:v>
                </c:pt>
                <c:pt idx="1841">
                  <c:v>-1.8953184908030399E-3</c:v>
                </c:pt>
                <c:pt idx="1842">
                  <c:v>-2.1916552467580201E-3</c:v>
                </c:pt>
                <c:pt idx="1843">
                  <c:v>-1.9390783501203801E-3</c:v>
                </c:pt>
                <c:pt idx="1844">
                  <c:v>-1.2008472515263201E-3</c:v>
                </c:pt>
                <c:pt idx="1845">
                  <c:v>-1.6185650927197899E-4</c:v>
                </c:pt>
                <c:pt idx="1846">
                  <c:v>9.1767219981441796E-4</c:v>
                </c:pt>
                <c:pt idx="1847">
                  <c:v>1.7673642136322601E-3</c:v>
                </c:pt>
                <c:pt idx="1848">
                  <c:v>2.1744088962143099E-3</c:v>
                </c:pt>
                <c:pt idx="1849">
                  <c:v>2.0368593816859899E-3</c:v>
                </c:pt>
                <c:pt idx="1850">
                  <c:v>1.3891657992561601E-3</c:v>
                </c:pt>
                <c:pt idx="1851">
                  <c:v>3.9354702464366401E-4</c:v>
                </c:pt>
                <c:pt idx="1852">
                  <c:v>-7.0063804367934005E-4</c:v>
                </c:pt>
                <c:pt idx="1853">
                  <c:v>-1.61934396751998E-3</c:v>
                </c:pt>
                <c:pt idx="1854">
                  <c:v>-2.1324751490145802E-3</c:v>
                </c:pt>
                <c:pt idx="1855">
                  <c:v>-2.1115147005230802E-3</c:v>
                </c:pt>
                <c:pt idx="1856">
                  <c:v>-1.56171229639934E-3</c:v>
                </c:pt>
                <c:pt idx="1857">
                  <c:v>-6.2076935948265997E-4</c:v>
                </c:pt>
                <c:pt idx="1858">
                  <c:v>4.7564911448997802E-4</c:v>
                </c:pt>
                <c:pt idx="1859">
                  <c:v>1.4529383170257099E-3</c:v>
                </c:pt>
                <c:pt idx="1860">
                  <c:v>2.0663301046874101E-3</c:v>
                </c:pt>
                <c:pt idx="1861">
                  <c:v>2.1621966990488001E-3</c:v>
                </c:pt>
                <c:pt idx="1862">
                  <c:v>1.7165277168388999E-3</c:v>
                </c:pt>
                <c:pt idx="1863">
                  <c:v>8.4094371938183397E-4</c:v>
                </c:pt>
                <c:pt idx="1864">
                  <c:v>-2.4525984943051302E-4</c:v>
                </c:pt>
                <c:pt idx="1865">
                  <c:v>-1.2700365674713401E-3</c:v>
                </c:pt>
                <c:pt idx="1866">
                  <c:v>-1.9767247484540999E-3</c:v>
                </c:pt>
                <c:pt idx="1867">
                  <c:v>-2.1883299534764598E-3</c:v>
                </c:pt>
                <c:pt idx="1868">
                  <c:v>-1.85185434623719E-3</c:v>
                </c:pt>
                <c:pt idx="1869">
                  <c:v>-1.0515703299124701E-3</c:v>
                </c:pt>
                <c:pt idx="1870">
                  <c:v>1.2085999007539901E-5</c:v>
                </c:pt>
                <c:pt idx="1871">
                  <c:v>1.0727153145000199E-3</c:v>
                </c:pt>
                <c:pt idx="1872">
                  <c:v>1.8646764248332901E-3</c:v>
                </c:pt>
                <c:pt idx="1873">
                  <c:v>2.18961775695433E-3</c:v>
                </c:pt>
                <c:pt idx="1874">
                  <c:v>1.96615573844374E-3</c:v>
                </c:pt>
                <c:pt idx="1875">
                  <c:v>1.2502578180952301E-3</c:v>
                </c:pt>
                <c:pt idx="1876">
                  <c:v>2.2122507116835099E-4</c:v>
                </c:pt>
                <c:pt idx="1877">
                  <c:v>-8.6321486721334796E-4</c:v>
                </c:pt>
                <c:pt idx="1878">
                  <c:v>-1.7314572871051999E-3</c:v>
                </c:pt>
                <c:pt idx="1879">
                  <c:v>-2.1660454882603498E-3</c:v>
                </c:pt>
                <c:pt idx="1880">
                  <c:v>-2.05813415971003E-3</c:v>
                </c:pt>
                <c:pt idx="1881">
                  <c:v>-1.43475036312293E-3</c:v>
                </c:pt>
                <c:pt idx="1882">
                  <c:v>-4.5202443754662998E-4</c:v>
                </c:pt>
                <c:pt idx="1883">
                  <c:v>6.4391381256926001E-4</c:v>
                </c:pt>
                <c:pt idx="1884">
                  <c:v>1.5785798537758899E-3</c:v>
                </c:pt>
                <c:pt idx="1885">
                  <c:v>2.1178807778058899E-3</c:v>
                </c:pt>
                <c:pt idx="1886">
                  <c:v>2.1267453226559E-3</c:v>
                </c:pt>
                <c:pt idx="1887">
                  <c:v>1.6029533080766001E-3</c:v>
                </c:pt>
                <c:pt idx="1888">
                  <c:v>6.7769169348912497E-4</c:v>
                </c:pt>
                <c:pt idx="1889">
                  <c:v>-4.1730200982675398E-4</c:v>
                </c:pt>
                <c:pt idx="1890">
                  <c:v>-1.40777983602779E-3</c:v>
                </c:pt>
                <c:pt idx="1891">
                  <c:v>-2.0456704690635999E-3</c:v>
                </c:pt>
                <c:pt idx="1892">
                  <c:v>-2.17121024270416E-3</c:v>
                </c:pt>
                <c:pt idx="1893">
                  <c:v>-1.7529569418489801E-3</c:v>
                </c:pt>
                <c:pt idx="1894">
                  <c:v>-8.9566470035235197E-4</c:v>
                </c:pt>
                <c:pt idx="1895">
                  <c:v>1.8595232164794501E-4</c:v>
                </c:pt>
                <c:pt idx="1896">
                  <c:v>1.2209964311270601E-3</c:v>
                </c:pt>
                <c:pt idx="1897">
                  <c:v>1.95023440991845E-3</c:v>
                </c:pt>
                <c:pt idx="1898">
                  <c:v>2.1910240823698199E-3</c:v>
                </c:pt>
                <c:pt idx="1899">
                  <c:v>1.88305818126506E-3</c:v>
                </c:pt>
                <c:pt idx="1900">
                  <c:v>1.10346867701758E-3</c:v>
                </c:pt>
                <c:pt idx="1901">
                  <c:v>4.7508597188364697E-5</c:v>
                </c:pt>
                <c:pt idx="1902">
                  <c:v>-1.0203503055286199E-3</c:v>
                </c:pt>
                <c:pt idx="1903">
                  <c:v>-1.8326561444322099E-3</c:v>
                </c:pt>
                <c:pt idx="1904">
                  <c:v>-2.18596188298942E-3</c:v>
                </c:pt>
                <c:pt idx="1905">
                  <c:v>-1.99177990722891E-3</c:v>
                </c:pt>
                <c:pt idx="1906">
                  <c:v>-1.2987442975974301E-3</c:v>
                </c:pt>
                <c:pt idx="1907">
                  <c:v>-2.80430121807974E-4</c:v>
                </c:pt>
                <c:pt idx="1908">
                  <c:v>8.0811951765046898E-4</c:v>
                </c:pt>
                <c:pt idx="1909">
                  <c:v>1.6942706107038201E-3</c:v>
                </c:pt>
                <c:pt idx="1910">
                  <c:v>2.1560811188145899E-3</c:v>
                </c:pt>
                <c:pt idx="1911">
                  <c:v>2.07788773536204E-3</c:v>
                </c:pt>
                <c:pt idx="1912">
                  <c:v>1.4792744783083799E-3</c:v>
                </c:pt>
                <c:pt idx="1913">
                  <c:v>5.1016775140976E-4</c:v>
                </c:pt>
                <c:pt idx="1914">
                  <c:v>-5.8671365368039897E-4</c:v>
                </c:pt>
                <c:pt idx="1915">
                  <c:v>-1.5366489844990301E-3</c:v>
                </c:pt>
                <c:pt idx="1916">
                  <c:v>-2.1017210444716598E-3</c:v>
                </c:pt>
                <c:pt idx="1917">
                  <c:v>-2.1404040307255599E-3</c:v>
                </c:pt>
                <c:pt idx="1918">
                  <c:v>-1.64300954938163E-3</c:v>
                </c:pt>
                <c:pt idx="1919">
                  <c:v>-7.3411313390379896E-4</c:v>
                </c:pt>
                <c:pt idx="1920">
                  <c:v>3.5864647006749698E-4</c:v>
                </c:pt>
                <c:pt idx="1921">
                  <c:v>1.36158084072921E-3</c:v>
                </c:pt>
                <c:pt idx="1922">
                  <c:v>2.0234988431959799E-3</c:v>
                </c:pt>
                <c:pt idx="1923">
                  <c:v>2.17861900750884E-3</c:v>
                </c:pt>
                <c:pt idx="1924">
                  <c:v>1.7880905262199799E-3</c:v>
                </c:pt>
                <c:pt idx="1925">
                  <c:v>9.4972368013101604E-4</c:v>
                </c:pt>
                <c:pt idx="1926">
                  <c:v>-1.2650735330473899E-4</c:v>
                </c:pt>
                <c:pt idx="1927">
                  <c:v>-1.1710538353106701E-3</c:v>
                </c:pt>
                <c:pt idx="1928">
                  <c:v>-1.92230261957248E-3</c:v>
                </c:pt>
                <c:pt idx="1929">
                  <c:v>-2.1920987876626599E-3</c:v>
                </c:pt>
                <c:pt idx="1930">
                  <c:v>-1.91287021558912E-3</c:v>
                </c:pt>
                <c:pt idx="1931">
                  <c:v>-1.15455143143598E-3</c:v>
                </c:pt>
                <c:pt idx="1932">
                  <c:v>-1.07068078962601E-4</c:v>
                </c:pt>
                <c:pt idx="1933">
                  <c:v>9.6723113808910301E-4</c:v>
                </c:pt>
                <c:pt idx="1934">
                  <c:v>1.7992813163400299E-3</c:v>
                </c:pt>
                <c:pt idx="1935">
                  <c:v>2.18069032698266E-3</c:v>
                </c:pt>
                <c:pt idx="1936">
                  <c:v>2.0159319172118298E-3</c:v>
                </c:pt>
                <c:pt idx="1937">
                  <c:v>1.3462708528416099E-3</c:v>
                </c:pt>
                <c:pt idx="1938">
                  <c:v>3.3942790171916798E-4</c:v>
                </c:pt>
                <c:pt idx="1939">
                  <c:v>-7.5242687304667201E-4</c:v>
                </c:pt>
                <c:pt idx="1940">
                  <c:v>-1.6558316697405299E-3</c:v>
                </c:pt>
                <c:pt idx="1941">
                  <c:v>-2.1445231527139402E-3</c:v>
                </c:pt>
                <c:pt idx="1942">
                  <c:v>-2.0961055084343398E-3</c:v>
                </c:pt>
                <c:pt idx="1943">
                  <c:v>-1.5227052362728299E-3</c:v>
                </c:pt>
                <c:pt idx="1944">
                  <c:v>-5.6793399150929802E-4</c:v>
                </c:pt>
                <c:pt idx="1945">
                  <c:v>5.2907984463444302E-4</c:v>
                </c:pt>
                <c:pt idx="1946">
                  <c:v>1.49358235151641E-3</c:v>
                </c:pt>
                <c:pt idx="1947">
                  <c:v>2.0840078929488699E-3</c:v>
                </c:pt>
                <c:pt idx="1948">
                  <c:v>2.1524807293459001E-3</c:v>
                </c:pt>
                <c:pt idx="1949">
                  <c:v>1.68185141405723E-3</c:v>
                </c:pt>
                <c:pt idx="1950">
                  <c:v>7.8999197866922203E-4</c:v>
                </c:pt>
                <c:pt idx="1951">
                  <c:v>-2.9972584853093397E-4</c:v>
                </c:pt>
                <c:pt idx="1952">
                  <c:v>-1.3143754776023401E-3</c:v>
                </c:pt>
                <c:pt idx="1953">
                  <c:v>-1.99983161451474E-3</c:v>
                </c:pt>
                <c:pt idx="1954">
                  <c:v>-2.1844175175172701E-3</c:v>
                </c:pt>
                <c:pt idx="1955">
                  <c:v>-1.8219025021151301E-3</c:v>
                </c:pt>
                <c:pt idx="1956">
                  <c:v>-1.0030807027956699E-3</c:v>
                </c:pt>
                <c:pt idx="1957">
                  <c:v>6.6968881199877797E-5</c:v>
                </c:pt>
                <c:pt idx="1958">
                  <c:v>1.12024569345414E-3</c:v>
                </c:pt>
                <c:pt idx="1959">
                  <c:v>1.89295002228306E-3</c:v>
                </c:pt>
                <c:pt idx="1960">
                  <c:v>2.1915532750218002E-3</c:v>
                </c:pt>
                <c:pt idx="1961">
                  <c:v>1.9412684146218201E-3</c:v>
                </c:pt>
                <c:pt idx="1962">
                  <c:v>1.2047808370248699E-3</c:v>
                </c:pt>
                <c:pt idx="1963">
                  <c:v>1.66548424877342E-4</c:v>
                </c:pt>
                <c:pt idx="1964">
                  <c:v>-9.1339707347214496E-4</c:v>
                </c:pt>
                <c:pt idx="1965">
                  <c:v>-1.7645766084664601E-3</c:v>
                </c:pt>
                <c:pt idx="1966">
                  <c:v>-2.1738069852317902E-3</c:v>
                </c:pt>
                <c:pt idx="1967">
                  <c:v>-2.0385939172263201E-3</c:v>
                </c:pt>
                <c:pt idx="1968">
                  <c:v>-1.3928023561329899E-3</c:v>
                </c:pt>
                <c:pt idx="1969">
                  <c:v>-3.9817480462762099E-4</c:v>
                </c:pt>
                <c:pt idx="1970">
                  <c:v>6.96178096793897E-4</c:v>
                </c:pt>
                <c:pt idx="1971">
                  <c:v>1.61616887509801E-3</c:v>
                </c:pt>
                <c:pt idx="1972">
                  <c:v>2.1313801326500099E-3</c:v>
                </c:pt>
                <c:pt idx="1973">
                  <c:v>2.1127740138574E-3</c:v>
                </c:pt>
                <c:pt idx="1974">
                  <c:v>1.5650105365957599E-3</c:v>
                </c:pt>
                <c:pt idx="1975">
                  <c:v>6.2528046182319501E-4</c:v>
                </c:pt>
                <c:pt idx="1976">
                  <c:v>-4.7105498357136898E-4</c:v>
                </c:pt>
                <c:pt idx="1977">
                  <c:v>-1.4494117861175099E-3</c:v>
                </c:pt>
                <c:pt idx="1978">
                  <c:v>-2.0647544153325902E-3</c:v>
                </c:pt>
                <c:pt idx="1979">
                  <c:v>-2.16296649242115E-3</c:v>
                </c:pt>
                <c:pt idx="1980">
                  <c:v>-1.7194501934128499E-3</c:v>
                </c:pt>
                <c:pt idx="1981">
                  <c:v>-8.4528692676971403E-4</c:v>
                </c:pt>
                <c:pt idx="1982">
                  <c:v>2.40583694462299E-4</c:v>
                </c:pt>
                <c:pt idx="1983">
                  <c:v>1.2661986369433399E-3</c:v>
                </c:pt>
                <c:pt idx="1984">
                  <c:v>1.9746862758758502E-3</c:v>
                </c:pt>
                <c:pt idx="1985">
                  <c:v>2.1886014869509402E-3</c:v>
                </c:pt>
                <c:pt idx="1986">
                  <c:v>1.8543678785212399E-3</c:v>
                </c:pt>
                <c:pt idx="1987">
                  <c:v>1.0556963312527499E-3</c:v>
                </c:pt>
                <c:pt idx="1988">
                  <c:v>-7.3809112425780803E-6</c:v>
                </c:pt>
                <c:pt idx="1989">
                  <c:v>-1.06860955872935E-3</c:v>
                </c:pt>
                <c:pt idx="1990">
                  <c:v>-1.86219831305993E-3</c:v>
                </c:pt>
                <c:pt idx="1991">
                  <c:v>-2.1893879476450099E-3</c:v>
                </c:pt>
                <c:pt idx="1992">
                  <c:v>-1.9682317887656201E-3</c:v>
                </c:pt>
                <c:pt idx="1993">
                  <c:v>-1.2541197683663E-3</c:v>
                </c:pt>
                <c:pt idx="1994">
                  <c:v>-2.25905671985434E-4</c:v>
                </c:pt>
                <c:pt idx="1995">
                  <c:v>8.5888790136123805E-4</c:v>
                </c:pt>
                <c:pt idx="1996">
                  <c:v>1.7285676716582701E-3</c:v>
                </c:pt>
                <c:pt idx="1997">
                  <c:v>2.1653169453331599E-3</c:v>
                </c:pt>
                <c:pt idx="1998">
                  <c:v>2.0597491573982399E-3</c:v>
                </c:pt>
                <c:pt idx="1999">
                  <c:v>1.43830441523682E-3</c:v>
                </c:pt>
                <c:pt idx="2000">
                  <c:v>4.5662740968652698E-4</c:v>
                </c:pt>
                <c:pt idx="2001">
                  <c:v>-6.39414763330553E-4</c:v>
                </c:pt>
                <c:pt idx="2002">
                  <c:v>-1.57531154223028E-3</c:v>
                </c:pt>
                <c:pt idx="2003">
                  <c:v>-2.1166617728551099E-3</c:v>
                </c:pt>
                <c:pt idx="2004">
                  <c:v>-2.1278809316520298E-3</c:v>
                </c:pt>
                <c:pt idx="2005">
                  <c:v>-1.6061591107017501E-3</c:v>
                </c:pt>
                <c:pt idx="2006">
                  <c:v>-6.8216477658847503E-4</c:v>
                </c:pt>
                <c:pt idx="2007">
                  <c:v>4.12681957664432E-4</c:v>
                </c:pt>
                <c:pt idx="2008">
                  <c:v>1.40416993552728E-3</c:v>
                </c:pt>
                <c:pt idx="2009">
                  <c:v>2.04397484219944E-3</c:v>
                </c:pt>
                <c:pt idx="2010">
                  <c:v>2.1718535697433901E-3</c:v>
                </c:pt>
                <c:pt idx="2011">
                  <c:v>1.75577809754372E-3</c:v>
                </c:pt>
                <c:pt idx="2012">
                  <c:v>8.9995710875766396E-4</c:v>
                </c:pt>
                <c:pt idx="2013">
                  <c:v>-1.81263720845333E-4</c:v>
                </c:pt>
                <c:pt idx="2014">
                  <c:v>-1.2170859270841201E-3</c:v>
                </c:pt>
                <c:pt idx="2015">
                  <c:v>-1.9480814126317601E-3</c:v>
                </c:pt>
                <c:pt idx="2016">
                  <c:v>-2.1911678233660502E-3</c:v>
                </c:pt>
                <c:pt idx="2017">
                  <c:v>-1.8854626597199901E-3</c:v>
                </c:pt>
                <c:pt idx="2018">
                  <c:v>-1.10753167638588E-3</c:v>
                </c:pt>
                <c:pt idx="2019">
                  <c:v>-5.2212514073223898E-5</c:v>
                </c:pt>
                <c:pt idx="2020">
                  <c:v>1.0161835962920001E-3</c:v>
                </c:pt>
                <c:pt idx="2021">
                  <c:v>1.8300702210205301E-3</c:v>
                </c:pt>
                <c:pt idx="2022">
                  <c:v>2.18560440596303E-3</c:v>
                </c:pt>
                <c:pt idx="2023">
                  <c:v>1.9937404089267101E-3</c:v>
                </c:pt>
                <c:pt idx="2024">
                  <c:v>1.3025317582071299E-3</c:v>
                </c:pt>
                <c:pt idx="2025">
                  <c:v>2.8509594832417301E-4</c:v>
                </c:pt>
                <c:pt idx="2026">
                  <c:v>-8.0374391042343498E-4</c:v>
                </c:pt>
                <c:pt idx="2027">
                  <c:v>-1.69128112074026E-3</c:v>
                </c:pt>
                <c:pt idx="2028">
                  <c:v>-2.15522648242132E-3</c:v>
                </c:pt>
                <c:pt idx="2029">
                  <c:v>-2.07938200152554E-3</c:v>
                </c:pt>
                <c:pt idx="2030">
                  <c:v>-1.48274339879825E-3</c:v>
                </c:pt>
                <c:pt idx="2031">
                  <c:v>-5.1474251356968396E-4</c:v>
                </c:pt>
                <c:pt idx="2032">
                  <c:v>5.82178827413135E-4</c:v>
                </c:pt>
                <c:pt idx="2033">
                  <c:v>1.53328986949509E-3</c:v>
                </c:pt>
                <c:pt idx="2034">
                  <c:v>2.1003789519221999E-3</c:v>
                </c:pt>
                <c:pt idx="2035">
                  <c:v>2.1414150960353501E-3</c:v>
                </c:pt>
                <c:pt idx="2036">
                  <c:v>1.64612054497162E-3</c:v>
                </c:pt>
                <c:pt idx="2037">
                  <c:v>7.38544891629276E-4</c:v>
                </c:pt>
                <c:pt idx="2038">
                  <c:v>-3.54003911421513E-4</c:v>
                </c:pt>
                <c:pt idx="2039">
                  <c:v>-1.35789023877595E-3</c:v>
                </c:pt>
                <c:pt idx="2040">
                  <c:v>-2.0216845320894699E-3</c:v>
                </c:pt>
                <c:pt idx="2041">
                  <c:v>-2.1791353927208702E-3</c:v>
                </c:pt>
                <c:pt idx="2042">
                  <c:v>-1.7908082758707801E-3</c:v>
                </c:pt>
                <c:pt idx="2043">
                  <c:v>-9.5396211696084903E-4</c:v>
                </c:pt>
                <c:pt idx="2044">
                  <c:v>1.2180977209326E-4</c:v>
                </c:pt>
                <c:pt idx="2045">
                  <c:v>1.1670736480736399E-3</c:v>
                </c:pt>
                <c:pt idx="2046">
                  <c:v>1.92003668889469E-3</c:v>
                </c:pt>
                <c:pt idx="2047">
                  <c:v>2.19211462993919E-3</c:v>
                </c:pt>
                <c:pt idx="2048">
                  <c:v>1.9151638630235299E-3</c:v>
                </c:pt>
                <c:pt idx="2049">
                  <c:v>1.15854842579956E-3</c:v>
                </c:pt>
                <c:pt idx="2050">
                  <c:v>1.11767348221448E-4</c:v>
                </c:pt>
                <c:pt idx="2051">
                  <c:v>-9.6300655507302203E-4</c:v>
                </c:pt>
                <c:pt idx="2052">
                  <c:v>-1.7965894925905E-3</c:v>
                </c:pt>
                <c:pt idx="2053">
                  <c:v>-2.1802054464566201E-3</c:v>
                </c:pt>
                <c:pt idx="2054">
                  <c:v>-2.0177754212450001E-3</c:v>
                </c:pt>
                <c:pt idx="2055">
                  <c:v>-1.34998102441262E-3</c:v>
                </c:pt>
                <c:pt idx="2056">
                  <c:v>-3.4407550534181999E-4</c:v>
                </c:pt>
                <c:pt idx="2057">
                  <c:v>7.4800585853131E-4</c:v>
                </c:pt>
                <c:pt idx="2058">
                  <c:v>1.65274451484381E-3</c:v>
                </c:pt>
                <c:pt idx="2059">
                  <c:v>2.1435430545310601E-3</c:v>
                </c:pt>
                <c:pt idx="2060">
                  <c:v>2.09747793863531E-3</c:v>
                </c:pt>
                <c:pt idx="2061">
                  <c:v>1.5260864611998601E-3</c:v>
                </c:pt>
                <c:pt idx="2062">
                  <c:v>5.7247716240382005E-4</c:v>
                </c:pt>
                <c:pt idx="2063">
                  <c:v>-5.2451259310674697E-4</c:v>
                </c:pt>
                <c:pt idx="2064">
                  <c:v>-1.4901349158338299E-3</c:v>
                </c:pt>
                <c:pt idx="2065">
                  <c:v>-2.08254370476443E-3</c:v>
                </c:pt>
                <c:pt idx="2066">
                  <c:v>-2.1533665036735702E-3</c:v>
                </c:pt>
                <c:pt idx="2067">
                  <c:v>-1.68486530322169E-3</c:v>
                </c:pt>
                <c:pt idx="2068">
                  <c:v>-7.9437913543243404E-4</c:v>
                </c:pt>
                <c:pt idx="2069">
                  <c:v>2.9506421479626697E-4</c:v>
                </c:pt>
                <c:pt idx="2070">
                  <c:v>1.3106069019837401E-3</c:v>
                </c:pt>
                <c:pt idx="2071">
                  <c:v>1.9978999601544399E-3</c:v>
                </c:pt>
                <c:pt idx="2072">
                  <c:v>2.18480657923291E-3</c:v>
                </c:pt>
                <c:pt idx="2073">
                  <c:v>1.8245148369864701E-3</c:v>
                </c:pt>
                <c:pt idx="2074">
                  <c:v>1.00726203534843E-3</c:v>
                </c:pt>
                <c:pt idx="2075">
                  <c:v>-6.2265791642634598E-5</c:v>
                </c:pt>
                <c:pt idx="2076">
                  <c:v>-1.11619876484787E-3</c:v>
                </c:pt>
                <c:pt idx="2077">
                  <c:v>-1.8905728330025401E-3</c:v>
                </c:pt>
                <c:pt idx="2078">
                  <c:v>-2.19144120686933E-3</c:v>
                </c:pt>
                <c:pt idx="2079">
                  <c:v>-1.9434495357614301E-3</c:v>
                </c:pt>
                <c:pt idx="2080">
                  <c:v>-1.2087088721364301E-3</c:v>
                </c:pt>
                <c:pt idx="2081">
                  <c:v>-1.7123957319940499E-4</c:v>
                </c:pt>
                <c:pt idx="2082">
                  <c:v>9.0911773913860696E-4</c:v>
                </c:pt>
                <c:pt idx="2083">
                  <c:v>1.7617808739523401E-3</c:v>
                </c:pt>
                <c:pt idx="2084">
                  <c:v>2.1731950595896398E-3</c:v>
                </c:pt>
                <c:pt idx="2085">
                  <c:v>2.0403190610293201E-3</c:v>
                </c:pt>
                <c:pt idx="2086">
                  <c:v>1.3964324964136599E-3</c:v>
                </c:pt>
                <c:pt idx="2087">
                  <c:v>4.0280075023291901E-4</c:v>
                </c:pt>
                <c:pt idx="2088">
                  <c:v>-6.9171494263810598E-4</c:v>
                </c:pt>
                <c:pt idx="2089">
                  <c:v>-1.6129863370374399E-3</c:v>
                </c:pt>
                <c:pt idx="2090">
                  <c:v>-2.13027529708497E-3</c:v>
                </c:pt>
                <c:pt idx="2091">
                  <c:v>-2.1140235937090498E-3</c:v>
                </c:pt>
                <c:pt idx="2092">
                  <c:v>-1.56830156683843E-3</c:v>
                </c:pt>
                <c:pt idx="2093">
                  <c:v>-6.2978868351653097E-4</c:v>
                </c:pt>
                <c:pt idx="2094">
                  <c:v>4.6645868251743601E-4</c:v>
                </c:pt>
                <c:pt idx="2095">
                  <c:v>1.4458785778153199E-3</c:v>
                </c:pt>
                <c:pt idx="2096">
                  <c:v>2.0631692137198601E-3</c:v>
                </c:pt>
                <c:pt idx="2097">
                  <c:v>2.1637263210756499E-3</c:v>
                </c:pt>
                <c:pt idx="2098">
                  <c:v>1.72236474853445E-3</c:v>
                </c:pt>
                <c:pt idx="2099">
                  <c:v>8.4962623994760695E-4</c:v>
                </c:pt>
                <c:pt idx="2100">
                  <c:v>-2.35906431132658E-4</c:v>
                </c:pt>
                <c:pt idx="2101">
                  <c:v>-1.26235487307849E-3</c:v>
                </c:pt>
                <c:pt idx="2102">
                  <c:v>-1.9726387059807201E-3</c:v>
                </c:pt>
                <c:pt idx="2103">
                  <c:v>-2.1888629376079802E-3</c:v>
                </c:pt>
                <c:pt idx="2104">
                  <c:v>-1.8568728677914701E-3</c:v>
                </c:pt>
                <c:pt idx="2105">
                  <c:v>-1.0598174690335999E-3</c:v>
                </c:pt>
                <c:pt idx="2106">
                  <c:v>2.6757894739931001E-6</c:v>
                </c:pt>
                <c:pt idx="2107">
                  <c:v>1.0644988799084301E-3</c:v>
                </c:pt>
                <c:pt idx="2108">
                  <c:v>1.8597116221981799E-3</c:v>
                </c:pt>
                <c:pt idx="2109">
                  <c:v>2.18914805189506E-3</c:v>
                </c:pt>
                <c:pt idx="2110">
                  <c:v>1.97029877150625E-3</c:v>
                </c:pt>
                <c:pt idx="2111">
                  <c:v>1.25797594094749E-3</c:v>
                </c:pt>
                <c:pt idx="2112">
                  <c:v>2.3058523206227001E-4</c:v>
                </c:pt>
                <c:pt idx="2113">
                  <c:v>-8.5455697863988302E-4</c:v>
                </c:pt>
                <c:pt idx="2114">
                  <c:v>-1.7256700927550501E-3</c:v>
                </c:pt>
                <c:pt idx="2115">
                  <c:v>-2.1645784268596699E-3</c:v>
                </c:pt>
                <c:pt idx="2116">
                  <c:v>-2.0613546658875899E-3</c:v>
                </c:pt>
                <c:pt idx="2117">
                  <c:v>-1.44185184112801E-3</c:v>
                </c:pt>
                <c:pt idx="2118">
                  <c:v>-4.6122827815847102E-4</c:v>
                </c:pt>
                <c:pt idx="2119">
                  <c:v>6.3491276832836801E-4</c:v>
                </c:pt>
                <c:pt idx="2120">
                  <c:v>1.5720359732744999E-3</c:v>
                </c:pt>
                <c:pt idx="2121">
                  <c:v>2.1154330165108698E-3</c:v>
                </c:pt>
                <c:pt idx="2122">
                  <c:v>2.1290067375683902E-3</c:v>
                </c:pt>
                <c:pt idx="2123">
                  <c:v>1.6093575138029701E-3</c:v>
                </c:pt>
                <c:pt idx="2124">
                  <c:v>6.8663471697639599E-4</c:v>
                </c:pt>
                <c:pt idx="2125">
                  <c:v>-4.0806000428945802E-4</c:v>
                </c:pt>
                <c:pt idx="2126">
                  <c:v>-1.40055356606053E-3</c:v>
                </c:pt>
                <c:pt idx="2127">
                  <c:v>-2.0422697988081899E-3</c:v>
                </c:pt>
                <c:pt idx="2128">
                  <c:v>-2.17248689112231E-3</c:v>
                </c:pt>
                <c:pt idx="2129">
                  <c:v>-1.7585911644245999E-3</c:v>
                </c:pt>
                <c:pt idx="2130">
                  <c:v>-9.0424537108920204E-4</c:v>
                </c:pt>
                <c:pt idx="2131">
                  <c:v>1.7657428496652201E-4</c:v>
                </c:pt>
                <c:pt idx="2132">
                  <c:v>1.2131698159650399E-3</c:v>
                </c:pt>
                <c:pt idx="2133">
                  <c:v>1.9459194405959601E-3</c:v>
                </c:pt>
                <c:pt idx="2134">
                  <c:v>2.1913014697218102E-3</c:v>
                </c:pt>
                <c:pt idx="2135">
                  <c:v>1.88785845190842E-3</c:v>
                </c:pt>
                <c:pt idx="2136">
                  <c:v>1.1115895733909799E-3</c:v>
                </c:pt>
                <c:pt idx="2137">
                  <c:v>5.6916190416694397E-5</c:v>
                </c:pt>
                <c:pt idx="2138">
                  <c:v>-1.0120122055298701E-3</c:v>
                </c:pt>
                <c:pt idx="2139">
                  <c:v>-1.8274758665335401E-3</c:v>
                </c:pt>
                <c:pt idx="2140">
                  <c:v>-2.18523685992666E-3</c:v>
                </c:pt>
                <c:pt idx="2141">
                  <c:v>-1.9956917255258499E-3</c:v>
                </c:pt>
                <c:pt idx="2142">
                  <c:v>-1.30631321809444E-3</c:v>
                </c:pt>
                <c:pt idx="2143">
                  <c:v>-2.8976046141240602E-4</c:v>
                </c:pt>
                <c:pt idx="2144">
                  <c:v>7.9936460037377001E-4</c:v>
                </c:pt>
                <c:pt idx="2145">
                  <c:v>1.6882838390983701E-3</c:v>
                </c:pt>
                <c:pt idx="2146">
                  <c:v>2.1543619169682002E-3</c:v>
                </c:pt>
                <c:pt idx="2147">
                  <c:v>2.0808666880423E-3</c:v>
                </c:pt>
                <c:pt idx="2148">
                  <c:v>1.4862054883364401E-3</c:v>
                </c:pt>
                <c:pt idx="2149">
                  <c:v>5.1931490432722096E-4</c:v>
                </c:pt>
                <c:pt idx="2150">
                  <c:v>-5.7764131906652997E-4</c:v>
                </c:pt>
                <c:pt idx="2151">
                  <c:v>-1.5299236906734801E-3</c:v>
                </c:pt>
                <c:pt idx="2152">
                  <c:v>-2.0990271829937198E-3</c:v>
                </c:pt>
                <c:pt idx="2153">
                  <c:v>-2.14241629591389E-3</c:v>
                </c:pt>
                <c:pt idx="2154">
                  <c:v>-1.64922395693663E-3</c:v>
                </c:pt>
                <c:pt idx="2155">
                  <c:v>-7.4297324690192899E-4</c:v>
                </c:pt>
                <c:pt idx="2156">
                  <c:v>3.4935972189076699E-4</c:v>
                </c:pt>
                <c:pt idx="2157">
                  <c:v>1.3541933810655501E-3</c:v>
                </c:pt>
                <c:pt idx="2158">
                  <c:v>2.01986090714662E-3</c:v>
                </c:pt>
                <c:pt idx="2159">
                  <c:v>2.1796417387254601E-3</c:v>
                </c:pt>
                <c:pt idx="2160">
                  <c:v>1.7935177753248099E-3</c:v>
                </c:pt>
                <c:pt idx="2161">
                  <c:v>9.5819615891755102E-4</c:v>
                </c:pt>
                <c:pt idx="2162">
                  <c:v>-1.1711162970803401E-4</c:v>
                </c:pt>
                <c:pt idx="2163">
                  <c:v>-1.1630880841654301E-3</c:v>
                </c:pt>
                <c:pt idx="2164">
                  <c:v>-1.91776191266896E-3</c:v>
                </c:pt>
                <c:pt idx="2165">
                  <c:v>-2.1921203732133501E-3</c:v>
                </c:pt>
                <c:pt idx="2166">
                  <c:v>-1.9174486873589399E-3</c:v>
                </c:pt>
                <c:pt idx="2167">
                  <c:v>-1.1625400827674E-3</c:v>
                </c:pt>
                <c:pt idx="2168">
                  <c:v>-1.16466102571677E-4</c:v>
                </c:pt>
                <c:pt idx="2169">
                  <c:v>9.5877753551637198E-4</c:v>
                </c:pt>
                <c:pt idx="2170">
                  <c:v>1.7938893920103199E-3</c:v>
                </c:pt>
                <c:pt idx="2171">
                  <c:v>2.1797105217934301E-3</c:v>
                </c:pt>
                <c:pt idx="2172">
                  <c:v>2.0196096294509899E-3</c:v>
                </c:pt>
                <c:pt idx="2173">
                  <c:v>1.3536849766639799E-3</c:v>
                </c:pt>
                <c:pt idx="2174">
                  <c:v>3.4872152381956398E-4</c:v>
                </c:pt>
                <c:pt idx="2175">
                  <c:v>-7.4358139797674704E-4</c:v>
                </c:pt>
                <c:pt idx="2176">
                  <c:v>-1.64964974580568E-3</c:v>
                </c:pt>
                <c:pt idx="2177">
                  <c:v>-2.1425530811135201E-3</c:v>
                </c:pt>
                <c:pt idx="2178">
                  <c:v>-2.0988407058221202E-3</c:v>
                </c:pt>
                <c:pt idx="2179">
                  <c:v>-1.5294606554951001E-3</c:v>
                </c:pt>
                <c:pt idx="2180">
                  <c:v>-5.7701769591426099E-4</c:v>
                </c:pt>
                <c:pt idx="2181">
                  <c:v>5.1994292516621796E-4</c:v>
                </c:pt>
                <c:pt idx="2182">
                  <c:v>1.48668061514708E-3</c:v>
                </c:pt>
                <c:pt idx="2183">
                  <c:v>2.08106992236738E-3</c:v>
                </c:pt>
                <c:pt idx="2184">
                  <c:v>2.15424235751024E-3</c:v>
                </c:pt>
                <c:pt idx="2185">
                  <c:v>1.6878714302653E-3</c:v>
                </c:pt>
                <c:pt idx="2186">
                  <c:v>7.9876263251623704E-4</c:v>
                </c:pt>
                <c:pt idx="2187">
                  <c:v>-2.9040122171014799E-4</c:v>
                </c:pt>
                <c:pt idx="2188">
                  <c:v>-1.30683228844083E-3</c:v>
                </c:pt>
                <c:pt idx="2189">
                  <c:v>-1.99595910153256E-3</c:v>
                </c:pt>
                <c:pt idx="2190">
                  <c:v>-2.1851855756141298E-3</c:v>
                </c:pt>
                <c:pt idx="2191">
                  <c:v>-1.82711876637598E-3</c:v>
                </c:pt>
                <c:pt idx="2192">
                  <c:v>-1.0114387274770299E-3</c:v>
                </c:pt>
                <c:pt idx="2193">
                  <c:v>5.75624152288716E-5</c:v>
                </c:pt>
                <c:pt idx="2194">
                  <c:v>1.1121466939494099E-3</c:v>
                </c:pt>
                <c:pt idx="2195">
                  <c:v>1.8881869339131101E-3</c:v>
                </c:pt>
                <c:pt idx="2196">
                  <c:v>2.1913190428169299E-3</c:v>
                </c:pt>
                <c:pt idx="2197">
                  <c:v>1.9456217034908301E-3</c:v>
                </c:pt>
                <c:pt idx="2198">
                  <c:v>1.21263133876466E-3</c:v>
                </c:pt>
                <c:pt idx="2199">
                  <c:v>1.7592993262620401E-4</c:v>
                </c:pt>
                <c:pt idx="2200">
                  <c:v>-9.0483421652856003E-4</c:v>
                </c:pt>
                <c:pt idx="2201">
                  <c:v>-1.7589770229697801E-3</c:v>
                </c:pt>
                <c:pt idx="2202">
                  <c:v>-2.1725731221069701E-3</c:v>
                </c:pt>
                <c:pt idx="2203">
                  <c:v>-2.0420348051472998E-3</c:v>
                </c:pt>
                <c:pt idx="2204">
                  <c:v>-1.40005620337424E-3</c:v>
                </c:pt>
                <c:pt idx="2205">
                  <c:v>-4.0742484014797E-4</c:v>
                </c:pt>
                <c:pt idx="2206">
                  <c:v>6.8724860177357499E-4</c:v>
                </c:pt>
                <c:pt idx="2207">
                  <c:v>1.6097963680001201E-3</c:v>
                </c:pt>
                <c:pt idx="2208">
                  <c:v>2.1291606474093902E-3</c:v>
                </c:pt>
                <c:pt idx="2209">
                  <c:v>2.11526343432124E-3</c:v>
                </c:pt>
                <c:pt idx="2210">
                  <c:v>1.57158537196565E-3</c:v>
                </c:pt>
                <c:pt idx="2211">
                  <c:v>6.3429400379343105E-4</c:v>
                </c:pt>
                <c:pt idx="2212">
                  <c:v>-4.61860232503186E-4</c:v>
                </c:pt>
                <c:pt idx="2213">
                  <c:v>-1.4423387083965099E-3</c:v>
                </c:pt>
                <c:pt idx="2214">
                  <c:v>-2.0615745071521701E-3</c:v>
                </c:pt>
                <c:pt idx="2215">
                  <c:v>-2.1644761815118201E-3</c:v>
                </c:pt>
                <c:pt idx="2216">
                  <c:v>-1.72527136877643E-3</c:v>
                </c:pt>
                <c:pt idx="2217">
                  <c:v>-8.5396163892443699E-4</c:v>
                </c:pt>
                <c:pt idx="2218">
                  <c:v>2.3122808098958899E-4</c:v>
                </c:pt>
                <c:pt idx="2219">
                  <c:v>1.2585052935848999E-3</c:v>
                </c:pt>
                <c:pt idx="2220">
                  <c:v>1.9705820482018299E-3</c:v>
                </c:pt>
                <c:pt idx="2221">
                  <c:v>2.1891143042430902E-3</c:v>
                </c:pt>
                <c:pt idx="2222">
                  <c:v>1.8593693025074499E-3</c:v>
                </c:pt>
                <c:pt idx="2223">
                  <c:v>1.06393372426908E-3</c:v>
                </c:pt>
                <c:pt idx="2224">
                  <c:v>2.0293446218701698E-6</c:v>
                </c:pt>
                <c:pt idx="2225">
                  <c:v>-1.0603832969750301E-3</c:v>
                </c:pt>
                <c:pt idx="2226">
                  <c:v>-1.85721636370413E-3</c:v>
                </c:pt>
                <c:pt idx="2227">
                  <c:v>-2.1888980708096601E-3</c:v>
                </c:pt>
                <c:pt idx="2228">
                  <c:v>-1.9723566771431E-3</c:v>
                </c:pt>
                <c:pt idx="2229">
                  <c:v>-1.2618263180735399E-3</c:v>
                </c:pt>
                <c:pt idx="2230">
                  <c:v>-2.3526372984027601E-4</c:v>
                </c:pt>
                <c:pt idx="2231">
                  <c:v>8.5022211900170799E-4</c:v>
                </c:pt>
                <c:pt idx="2232">
                  <c:v>1.7227645637445999E-3</c:v>
                </c:pt>
                <c:pt idx="2233">
                  <c:v>2.16382993624221E-3</c:v>
                </c:pt>
                <c:pt idx="2234">
                  <c:v>2.0629506777815601E-3</c:v>
                </c:pt>
                <c:pt idx="2235">
                  <c:v>1.4453926244536301E-3</c:v>
                </c:pt>
                <c:pt idx="2236">
                  <c:v>4.6582702176640903E-4</c:v>
                </c:pt>
                <c:pt idx="2237">
                  <c:v>-6.3040784830325396E-4</c:v>
                </c:pt>
                <c:pt idx="2238">
                  <c:v>-1.5687531619989899E-3</c:v>
                </c:pt>
                <c:pt idx="2239">
                  <c:v>-2.114194514434E-3</c:v>
                </c:pt>
                <c:pt idx="2240">
                  <c:v>-2.1301227352184299E-3</c:v>
                </c:pt>
                <c:pt idx="2241">
                  <c:v>-1.61254850264531E-3</c:v>
                </c:pt>
                <c:pt idx="2242">
                  <c:v>-6.9110149406001497E-4</c:v>
                </c:pt>
                <c:pt idx="2243">
                  <c:v>4.0343617099502301E-4</c:v>
                </c:pt>
                <c:pt idx="2244">
                  <c:v>1.39693074428805E-3</c:v>
                </c:pt>
                <c:pt idx="2245">
                  <c:v>2.0405553467449399E-3</c:v>
                </c:pt>
                <c:pt idx="2246">
                  <c:v>2.1731102039232101E-3</c:v>
                </c:pt>
                <c:pt idx="2247">
                  <c:v>1.7613961295319201E-3</c:v>
                </c:pt>
                <c:pt idx="2248">
                  <c:v>9.0852946759107495E-4</c:v>
                </c:pt>
                <c:pt idx="2249">
                  <c:v>-1.7188403561560001E-4</c:v>
                </c:pt>
                <c:pt idx="2250">
                  <c:v>-1.2092481158112E-3</c:v>
                </c:pt>
                <c:pt idx="2251">
                  <c:v>-1.94374850377119E-3</c:v>
                </c:pt>
                <c:pt idx="2252">
                  <c:v>-2.1914250208213901E-3</c:v>
                </c:pt>
                <c:pt idx="2253">
                  <c:v>-1.89024554679301E-3</c:v>
                </c:pt>
                <c:pt idx="2254">
                  <c:v>-1.1156423493382699E-3</c:v>
                </c:pt>
                <c:pt idx="2255">
                  <c:v>-6.1619604549083693E-5</c:v>
                </c:pt>
                <c:pt idx="2256">
                  <c:v>1.0078361524596901E-3</c:v>
                </c:pt>
                <c:pt idx="2257">
                  <c:v>1.8248730929233601E-3</c:v>
                </c:pt>
                <c:pt idx="2258">
                  <c:v>2.1848592465735801E-3</c:v>
                </c:pt>
                <c:pt idx="2259">
                  <c:v>1.9976338480366899E-3</c:v>
                </c:pt>
                <c:pt idx="2260">
                  <c:v>1.3100886598383099E-3</c:v>
                </c:pt>
                <c:pt idx="2261">
                  <c:v>2.94423639583409E-4</c:v>
                </c:pt>
                <c:pt idx="2262">
                  <c:v>-7.9498160767681604E-4</c:v>
                </c:pt>
                <c:pt idx="2263">
                  <c:v>-1.68527877958653E-3</c:v>
                </c:pt>
                <c:pt idx="2264">
                  <c:v>-2.1534874264382601E-3</c:v>
                </c:pt>
                <c:pt idx="2265">
                  <c:v>-2.08234178807241E-3</c:v>
                </c:pt>
                <c:pt idx="2266">
                  <c:v>-1.48966073097321E-3</c:v>
                </c:pt>
                <c:pt idx="2267">
                  <c:v>-5.2388490261751205E-4</c:v>
                </c:pt>
                <c:pt idx="2268">
                  <c:v>5.7310114954474E-4</c:v>
                </c:pt>
                <c:pt idx="2269">
                  <c:v>1.5265504635420899E-3</c:v>
                </c:pt>
                <c:pt idx="2270">
                  <c:v>2.0976657439137699E-3</c:v>
                </c:pt>
                <c:pt idx="2271">
                  <c:v>2.1434076257487102E-3</c:v>
                </c:pt>
                <c:pt idx="2272">
                  <c:v>1.6523197709793201E-3</c:v>
                </c:pt>
                <c:pt idx="2273">
                  <c:v>7.4739817932046497E-4</c:v>
                </c:pt>
                <c:pt idx="2274">
                  <c:v>-3.4471392287089599E-4</c:v>
                </c:pt>
                <c:pt idx="2275">
                  <c:v>-1.3504902846293099E-3</c:v>
                </c:pt>
                <c:pt idx="2276">
                  <c:v>-2.0180279767688198E-3</c:v>
                </c:pt>
                <c:pt idx="2277">
                  <c:v>-2.1801380431898799E-3</c:v>
                </c:pt>
                <c:pt idx="2278">
                  <c:v>-1.7962190120994999E-3</c:v>
                </c:pt>
                <c:pt idx="2279">
                  <c:v>-9.62425786495028E-4</c:v>
                </c:pt>
                <c:pt idx="2280">
                  <c:v>1.1241294779325501E-4</c:v>
                </c:pt>
                <c:pt idx="2281">
                  <c:v>1.1590971619474099E-3</c:v>
                </c:pt>
                <c:pt idx="2282">
                  <c:v>1.91547830137508E-3</c:v>
                </c:pt>
                <c:pt idx="2283">
                  <c:v>2.19211601745867E-3</c:v>
                </c:pt>
                <c:pt idx="2284">
                  <c:v>1.9197246780692299E-3</c:v>
                </c:pt>
                <c:pt idx="2285">
                  <c:v>1.1665263839500601E-3</c:v>
                </c:pt>
                <c:pt idx="2286">
                  <c:v>1.21164320366277E-4</c:v>
                </c:pt>
                <c:pt idx="2287">
                  <c:v>-9.5454409890211099E-4</c:v>
                </c:pt>
                <c:pt idx="2288">
                  <c:v>-1.79118102703878E-3</c:v>
                </c:pt>
                <c:pt idx="2289">
                  <c:v>-2.1792055552731998E-3</c:v>
                </c:pt>
                <c:pt idx="2290">
                  <c:v>-2.0214345333796498E-3</c:v>
                </c:pt>
                <c:pt idx="2291">
                  <c:v>-1.35738269253172E-3</c:v>
                </c:pt>
                <c:pt idx="2292">
                  <c:v>-3.5336593574833799E-4</c:v>
                </c:pt>
                <c:pt idx="2293">
                  <c:v>7.39153511766336E-4</c:v>
                </c:pt>
                <c:pt idx="2294">
                  <c:v>1.6465473768836399E-3</c:v>
                </c:pt>
                <c:pt idx="2295">
                  <c:v>2.1415532370220799E-3</c:v>
                </c:pt>
                <c:pt idx="2296">
                  <c:v>2.1001938037165601E-3</c:v>
                </c:pt>
                <c:pt idx="2297">
                  <c:v>1.53282780361375E-3</c:v>
                </c:pt>
                <c:pt idx="2298">
                  <c:v>5.8155557112253304E-4</c:v>
                </c:pt>
                <c:pt idx="2299">
                  <c:v>-5.1537086186516899E-4</c:v>
                </c:pt>
                <c:pt idx="2300">
                  <c:v>-1.4832194653700199E-3</c:v>
                </c:pt>
                <c:pt idx="2301">
                  <c:v>-2.0795865525473998E-3</c:v>
                </c:pt>
                <c:pt idx="2302">
                  <c:v>-2.1551082868209001E-3</c:v>
                </c:pt>
                <c:pt idx="2303">
                  <c:v>-1.69086978133891E-3</c:v>
                </c:pt>
                <c:pt idx="2304">
                  <c:v>-8.0314244972599599E-4</c:v>
                </c:pt>
                <c:pt idx="2305">
                  <c:v>2.85736890754837E-4</c:v>
                </c:pt>
                <c:pt idx="2306">
                  <c:v>1.30305165436314E-3</c:v>
                </c:pt>
                <c:pt idx="2307">
                  <c:v>1.99400904759059E-3</c:v>
                </c:pt>
                <c:pt idx="2308">
                  <c:v>2.1855545049149099E-3</c:v>
                </c:pt>
                <c:pt idx="2309">
                  <c:v>1.82971427828746E-3</c:v>
                </c:pt>
                <c:pt idx="2310">
                  <c:v>1.0156107599395899E-3</c:v>
                </c:pt>
                <c:pt idx="2311">
                  <c:v>-5.2858773626890699E-5</c:v>
                </c:pt>
                <c:pt idx="2312">
                  <c:v>-1.10808949942649E-3</c:v>
                </c:pt>
                <c:pt idx="2313">
                  <c:v>-1.8857923360065399E-3</c:v>
                </c:pt>
                <c:pt idx="2314">
                  <c:v>-2.1911867834274101E-3</c:v>
                </c:pt>
                <c:pt idx="2315">
                  <c:v>-1.94778490780293E-3</c:v>
                </c:pt>
                <c:pt idx="2316">
                  <c:v>-1.21654821883889E-3</c:v>
                </c:pt>
                <c:pt idx="2317">
                  <c:v>-1.8061948154939801E-4</c:v>
                </c:pt>
                <c:pt idx="2318">
                  <c:v>9.0054652537605701E-4</c:v>
                </c:pt>
                <c:pt idx="2319">
                  <c:v>1.7561650684360199E-3</c:v>
                </c:pt>
                <c:pt idx="2320">
                  <c:v>2.1719411756490302E-3</c:v>
                </c:pt>
                <c:pt idx="2321">
                  <c:v>2.0437411416758802E-3</c:v>
                </c:pt>
                <c:pt idx="2322">
                  <c:v>1.40367346032042E-3</c:v>
                </c:pt>
                <c:pt idx="2323">
                  <c:v>4.1204705306974301E-4</c:v>
                </c:pt>
                <c:pt idx="2324">
                  <c:v>-6.8277909477659597E-4</c:v>
                </c:pt>
                <c:pt idx="2325">
                  <c:v>-1.60659898268213E-3</c:v>
                </c:pt>
                <c:pt idx="2326">
                  <c:v>-2.1280361887584202E-3</c:v>
                </c:pt>
                <c:pt idx="2327">
                  <c:v>-2.1164935299820601E-3</c:v>
                </c:pt>
                <c:pt idx="2328">
                  <c:v>-1.57486193684906E-3</c:v>
                </c:pt>
                <c:pt idx="2329">
                  <c:v>-6.3879640189803196E-4</c:v>
                </c:pt>
                <c:pt idx="2330">
                  <c:v>4.5725965471353898E-4</c:v>
                </c:pt>
                <c:pt idx="2331">
                  <c:v>1.4387921941691399E-3</c:v>
                </c:pt>
                <c:pt idx="2332">
                  <c:v>2.0599703029763102E-3</c:v>
                </c:pt>
                <c:pt idx="2333">
                  <c:v>2.1652160702750598E-3</c:v>
                </c:pt>
                <c:pt idx="2334">
                  <c:v>1.72817004074809E-3</c:v>
                </c:pt>
                <c:pt idx="2335">
                  <c:v>8.5829310372715695E-4</c:v>
                </c:pt>
                <c:pt idx="2336">
                  <c:v>-2.2654866558610899E-4</c:v>
                </c:pt>
                <c:pt idx="2337">
                  <c:v>-1.25464991619744E-3</c:v>
                </c:pt>
                <c:pt idx="2338">
                  <c:v>-1.9685163120141099E-3</c:v>
                </c:pt>
                <c:pt idx="2339">
                  <c:v>-2.18935558569822E-3</c:v>
                </c:pt>
                <c:pt idx="2340">
                  <c:v>-1.86185717116819E-3</c:v>
                </c:pt>
                <c:pt idx="2341">
                  <c:v>-1.06804507799573E-3</c:v>
                </c:pt>
                <c:pt idx="2342">
                  <c:v>-6.7344693686074797E-6</c:v>
                </c:pt>
                <c:pt idx="2343">
                  <c:v>1.0562628288895001E-3</c:v>
                </c:pt>
                <c:pt idx="2344">
                  <c:v>1.85471254907336E-3</c:v>
                </c:pt>
                <c:pt idx="2345">
                  <c:v>2.1886380055404701E-3</c:v>
                </c:pt>
                <c:pt idx="2346">
                  <c:v>1.9744054961954799E-3</c:v>
                </c:pt>
                <c:pt idx="2347">
                  <c:v>1.26567088200587E-3</c:v>
                </c:pt>
                <c:pt idx="2348">
                  <c:v>2.3994114376576101E-4</c:v>
                </c:pt>
                <c:pt idx="2349">
                  <c:v>-8.4588334241727495E-4</c:v>
                </c:pt>
                <c:pt idx="2350">
                  <c:v>-1.7198510980126101E-3</c:v>
                </c:pt>
                <c:pt idx="2351">
                  <c:v>-2.16307147692906E-3</c:v>
                </c:pt>
                <c:pt idx="2352">
                  <c:v>-2.0645371857273801E-3</c:v>
                </c:pt>
                <c:pt idx="2353">
                  <c:v>-1.4489267489014E-3</c:v>
                </c:pt>
                <c:pt idx="2354">
                  <c:v>-4.7042361932407199E-4</c:v>
                </c:pt>
                <c:pt idx="2355">
                  <c:v>6.2590002400923403E-4</c:v>
                </c:pt>
                <c:pt idx="2356">
                  <c:v>1.5654631235275699E-3</c:v>
                </c:pt>
                <c:pt idx="2357">
                  <c:v>2.11294627233025E-3</c:v>
                </c:pt>
                <c:pt idx="2358">
                  <c:v>2.1312289194607699E-3</c:v>
                </c:pt>
                <c:pt idx="2359">
                  <c:v>1.6157320625279799E-3</c:v>
                </c:pt>
                <c:pt idx="2360">
                  <c:v>6.9556508726103302E-4</c:v>
                </c:pt>
                <c:pt idx="2361">
                  <c:v>-3.9881047908297998E-4</c:v>
                </c:pt>
                <c:pt idx="2362">
                  <c:v>-1.39330148690006E-3</c:v>
                </c:pt>
                <c:pt idx="2363">
                  <c:v>-2.0388314939081098E-3</c:v>
                </c:pt>
                <c:pt idx="2364">
                  <c:v>-2.1737235052745299E-3</c:v>
                </c:pt>
                <c:pt idx="2365">
                  <c:v>-1.7641929799433E-3</c:v>
                </c:pt>
                <c:pt idx="2366">
                  <c:v>-9.1280937852658702E-4</c:v>
                </c:pt>
                <c:pt idx="2367">
                  <c:v>1.67192994400391E-4</c:v>
                </c:pt>
                <c:pt idx="2368">
                  <c:v>1.20532084468975E-3</c:v>
                </c:pt>
                <c:pt idx="2369">
                  <c:v>1.9415686121589E-3</c:v>
                </c:pt>
                <c:pt idx="2370">
                  <c:v>2.1915384760956098E-3</c:v>
                </c:pt>
                <c:pt idx="2371">
                  <c:v>1.89262393337649E-3</c:v>
                </c:pt>
                <c:pt idx="2372">
                  <c:v>1.1196899855567401E-3</c:v>
                </c:pt>
                <c:pt idx="2373">
                  <c:v>6.6322734801915894E-5</c:v>
                </c:pt>
                <c:pt idx="2374">
                  <c:v>-1.00365545632042E-3</c:v>
                </c:pt>
                <c:pt idx="2375">
                  <c:v>-1.82226191218089E-3</c:v>
                </c:pt>
                <c:pt idx="2376">
                  <c:v>-2.1844715676434499E-3</c:v>
                </c:pt>
                <c:pt idx="2377">
                  <c:v>-1.9995667675119298E-3</c:v>
                </c:pt>
                <c:pt idx="2378">
                  <c:v>-1.3138580660453901E-3</c:v>
                </c:pt>
                <c:pt idx="2379">
                  <c:v>-2.9908546135406898E-4</c:v>
                </c:pt>
                <c:pt idx="2380">
                  <c:v>7.9059495252488301E-4</c:v>
                </c:pt>
                <c:pt idx="2381">
                  <c:v>1.6822659560489499E-3</c:v>
                </c:pt>
                <c:pt idx="2382">
                  <c:v>2.1526030148602301E-3</c:v>
                </c:pt>
                <c:pt idx="2383">
                  <c:v>2.0838072948201401E-3</c:v>
                </c:pt>
                <c:pt idx="2384">
                  <c:v>1.49310911079038E-3</c:v>
                </c:pt>
                <c:pt idx="2385">
                  <c:v>5.2845248738671801E-4</c:v>
                </c:pt>
                <c:pt idx="2386">
                  <c:v>-5.68558339764182E-4</c:v>
                </c:pt>
                <c:pt idx="2387">
                  <c:v>-1.52317020364127E-3</c:v>
                </c:pt>
                <c:pt idx="2388">
                  <c:v>-2.0962946409544599E-3</c:v>
                </c:pt>
                <c:pt idx="2389">
                  <c:v>-2.1443890809727702E-3</c:v>
                </c:pt>
                <c:pt idx="2390">
                  <c:v>-1.6554079728373799E-3</c:v>
                </c:pt>
                <c:pt idx="2391">
                  <c:v>-7.5181966849935996E-4</c:v>
                </c:pt>
                <c:pt idx="2392">
                  <c:v>3.4006653576494698E-4</c:v>
                </c:pt>
                <c:pt idx="2393">
                  <c:v>1.34678096652729E-3</c:v>
                </c:pt>
                <c:pt idx="2394">
                  <c:v>2.0161857494003202E-3</c:v>
                </c:pt>
                <c:pt idx="2395">
                  <c:v>2.1806243038276899E-3</c:v>
                </c:pt>
                <c:pt idx="2396">
                  <c:v>1.79891197375034E-3</c:v>
                </c:pt>
                <c:pt idx="2397">
                  <c:v>9.6665098020751801E-4</c:v>
                </c:pt>
                <c:pt idx="2398">
                  <c:v>-1.07713747995601E-4</c:v>
                </c:pt>
                <c:pt idx="2399">
                  <c:v>-1.15510089980564E-3</c:v>
                </c:pt>
                <c:pt idx="2400">
                  <c:v>-1.9131858655336001E-3</c:v>
                </c:pt>
                <c:pt idx="2401">
                  <c:v>-2.19210156269522E-3</c:v>
                </c:pt>
                <c:pt idx="2402">
                  <c:v>-1.921991824669E-3</c:v>
                </c:pt>
                <c:pt idx="2403">
                  <c:v>-1.17050731098276E-3</c:v>
                </c:pt>
                <c:pt idx="2404">
                  <c:v>-1.2586197996070699E-4</c:v>
                </c:pt>
                <c:pt idx="2405">
                  <c:v>9.5030626473354795E-4</c:v>
                </c:pt>
                <c:pt idx="2406">
                  <c:v>1.78846441015321E-3</c:v>
                </c:pt>
                <c:pt idx="2407">
                  <c:v>2.1786905492222901E-3</c:v>
                </c:pt>
                <c:pt idx="2408">
                  <c:v>2.0232501246237001E-3</c:v>
                </c:pt>
                <c:pt idx="2409">
                  <c:v>1.3610741549805699E-3</c:v>
                </c:pt>
                <c:pt idx="2410">
                  <c:v>3.5800871973148702E-4</c:v>
                </c:pt>
                <c:pt idx="2411">
                  <c:v>-7.3472222029920503E-4</c:v>
                </c:pt>
                <c:pt idx="2412">
                  <c:v>-1.6434374223702E-3</c:v>
                </c:pt>
                <c:pt idx="2413">
                  <c:v>-2.1405435268629898E-3</c:v>
                </c:pt>
                <c:pt idx="2414">
                  <c:v>-2.1015372260849399E-3</c:v>
                </c:pt>
                <c:pt idx="2415">
                  <c:v>-1.53618789004346E-3</c:v>
                </c:pt>
                <c:pt idx="2416">
                  <c:v>-5.8609076712278505E-4</c:v>
                </c:pt>
                <c:pt idx="2417">
                  <c:v>5.1079642426695197E-4</c:v>
                </c:pt>
                <c:pt idx="2418">
                  <c:v>1.4797514824480601E-3</c:v>
                </c:pt>
                <c:pt idx="2419">
                  <c:v>2.0780936021383102E-3</c:v>
                </c:pt>
                <c:pt idx="2420">
                  <c:v>2.1559642876162301E-3</c:v>
                </c:pt>
                <c:pt idx="2421">
                  <c:v>1.6938603426292201E-3</c:v>
                </c:pt>
                <c:pt idx="2422">
                  <c:v>8.0751856688403604E-4</c:v>
                </c:pt>
                <c:pt idx="2423">
                  <c:v>-2.81071243418758E-4</c:v>
                </c:pt>
                <c:pt idx="2424">
                  <c:v>-1.29926501716792E-3</c:v>
                </c:pt>
                <c:pt idx="2425">
                  <c:v>-1.9920498073123598E-3</c:v>
                </c:pt>
                <c:pt idx="2426">
                  <c:v>-2.1859133654356E-3</c:v>
                </c:pt>
                <c:pt idx="2427">
                  <c:v>-1.8323013607634501E-3</c:v>
                </c:pt>
                <c:pt idx="2428">
                  <c:v>-1.01977811351568E-3</c:v>
                </c:pt>
                <c:pt idx="2429">
                  <c:v>4.8154888506223301E-5</c:v>
                </c:pt>
                <c:pt idx="2430">
                  <c:v>1.1040271999705001E-3</c:v>
                </c:pt>
                <c:pt idx="2431">
                  <c:v>1.8833890503146501E-3</c:v>
                </c:pt>
                <c:pt idx="2432">
                  <c:v>2.1910444293100598E-3</c:v>
                </c:pt>
                <c:pt idx="2433">
                  <c:v>1.94993913873192E-3</c:v>
                </c:pt>
                <c:pt idx="2434">
                  <c:v>1.22045949431416E-3</c:v>
                </c:pt>
                <c:pt idx="2435">
                  <c:v>1.85308198364386E-4</c:v>
                </c:pt>
                <c:pt idx="2436">
                  <c:v>-8.9625468543435595E-4</c:v>
                </c:pt>
                <c:pt idx="2437">
                  <c:v>-1.7533450233056401E-3</c:v>
                </c:pt>
                <c:pt idx="2438">
                  <c:v>-2.1712992231271802E-3</c:v>
                </c:pt>
                <c:pt idx="2439">
                  <c:v>-2.04543806275403E-3</c:v>
                </c:pt>
                <c:pt idx="2440">
                  <c:v>-1.4072842505876101E-3</c:v>
                </c:pt>
                <c:pt idx="2441">
                  <c:v>-4.1666736770384699E-4</c:v>
                </c:pt>
                <c:pt idx="2442">
                  <c:v>6.7830644223804202E-4</c:v>
                </c:pt>
                <c:pt idx="2443">
                  <c:v>1.60339419581374E-3</c:v>
                </c:pt>
                <c:pt idx="2444">
                  <c:v>2.12690192631242E-3</c:v>
                </c:pt>
                <c:pt idx="2445">
                  <c:v>2.1177138750245201E-3</c:v>
                </c:pt>
                <c:pt idx="2446">
                  <c:v>1.5781312463936099E-3</c:v>
                </c:pt>
                <c:pt idx="2447">
                  <c:v>6.43295857087927E-4</c:v>
                </c:pt>
                <c:pt idx="2448">
                  <c:v>-4.5265697034320299E-4</c:v>
                </c:pt>
                <c:pt idx="2449">
                  <c:v>-1.4352390514718999E-3</c:v>
                </c:pt>
                <c:pt idx="2450">
                  <c:v>-2.05835660858278E-3</c:v>
                </c:pt>
                <c:pt idx="2451">
                  <c:v>-2.1659459839567402E-3</c:v>
                </c:pt>
                <c:pt idx="2452">
                  <c:v>-1.73106075109534E-3</c:v>
                </c:pt>
                <c:pt idx="2453">
                  <c:v>-8.6262061440084805E-4</c:v>
                </c:pt>
                <c:pt idx="2454">
                  <c:v>2.2186820648012901E-4</c:v>
                </c:pt>
                <c:pt idx="2455">
                  <c:v>1.2507887586777301E-3</c:v>
                </c:pt>
                <c:pt idx="2456">
                  <c:v>1.9664415069343601E-3</c:v>
                </c:pt>
                <c:pt idx="2457">
                  <c:v>2.18958678086181E-3</c:v>
                </c:pt>
                <c:pt idx="2458">
                  <c:v>1.86433646231217E-3</c:v>
                </c:pt>
                <c:pt idx="2459">
                  <c:v>1.0721515112726899E-3</c:v>
                </c:pt>
                <c:pt idx="2460">
                  <c:v>1.14395630898588E-5</c:v>
                </c:pt>
                <c:pt idx="2461">
                  <c:v>-1.05213749463472E-3</c:v>
                </c:pt>
                <c:pt idx="2462">
                  <c:v>-1.85220018984088E-3</c:v>
                </c:pt>
                <c:pt idx="2463">
                  <c:v>-2.1883678572855998E-3</c:v>
                </c:pt>
                <c:pt idx="2464">
                  <c:v>-1.9764452192245398E-3</c:v>
                </c:pt>
                <c:pt idx="2465">
                  <c:v>-1.2695096150326999E-3</c:v>
                </c:pt>
                <c:pt idx="2466">
                  <c:v>-2.4461745229003201E-4</c:v>
                </c:pt>
                <c:pt idx="2467">
                  <c:v>8.4154066887518603E-4</c:v>
                </c:pt>
                <c:pt idx="2468">
                  <c:v>1.7169297089813099E-3</c:v>
                </c:pt>
                <c:pt idx="2469">
                  <c:v>2.16230305241442E-3</c:v>
                </c:pt>
                <c:pt idx="2470">
                  <c:v>2.0661141824160501E-3</c:v>
                </c:pt>
                <c:pt idx="2471">
                  <c:v>1.45245419818972E-3</c:v>
                </c:pt>
                <c:pt idx="2472">
                  <c:v>4.7501804965508501E-4</c:v>
                </c:pt>
                <c:pt idx="2473">
                  <c:v>-6.2138931621371198E-4</c:v>
                </c:pt>
                <c:pt idx="2474">
                  <c:v>-1.56216587301732E-3</c:v>
                </c:pt>
                <c:pt idx="2475">
                  <c:v>-2.11168829595024E-3</c:v>
                </c:pt>
                <c:pt idx="2476">
                  <c:v>-2.13232528519928E-3</c:v>
                </c:pt>
                <c:pt idx="2477">
                  <c:v>-1.61890817878444E-3</c:v>
                </c:pt>
                <c:pt idx="2478">
                  <c:v>-7.0002547601581797E-4</c:v>
                </c:pt>
                <c:pt idx="2479">
                  <c:v>3.9418294986374498E-4</c:v>
                </c:pt>
                <c:pt idx="2480">
                  <c:v>1.3896658106164401E-3</c:v>
                </c:pt>
                <c:pt idx="2481">
                  <c:v>2.0370982482394301E-3</c:v>
                </c:pt>
                <c:pt idx="2482">
                  <c:v>2.1743267923507899E-3</c:v>
                </c:pt>
                <c:pt idx="2483">
                  <c:v>1.76698170277374E-3</c:v>
                </c:pt>
                <c:pt idx="2484">
                  <c:v>9.1708508417832695E-4</c:v>
                </c:pt>
                <c:pt idx="2485">
                  <c:v>-1.6250118293237699E-4</c:v>
                </c:pt>
                <c:pt idx="2486">
                  <c:v>-1.2013880206935099E-3</c:v>
                </c:pt>
                <c:pt idx="2487">
                  <c:v>-1.93937977580176E-3</c:v>
                </c:pt>
                <c:pt idx="2488">
                  <c:v>-2.1916418350217699E-3</c:v>
                </c:pt>
                <c:pt idx="2489">
                  <c:v>-1.8949936007017E-3</c:v>
                </c:pt>
                <c:pt idx="2490">
                  <c:v>-1.1237324633990599E-3</c:v>
                </c:pt>
                <c:pt idx="2491">
                  <c:v>-7.1025559508017301E-5</c:v>
                </c:pt>
                <c:pt idx="2492">
                  <c:v>9.9947013637239203E-4</c:v>
                </c:pt>
                <c:pt idx="2493">
                  <c:v>1.8196423363357401E-3</c:v>
                </c:pt>
                <c:pt idx="2494">
                  <c:v>2.1840738249222801E-3</c:v>
                </c:pt>
                <c:pt idx="2495">
                  <c:v>2.0014904750466798E-3</c:v>
                </c:pt>
                <c:pt idx="2496">
                  <c:v>1.31762141935015E-3</c:v>
                </c:pt>
                <c:pt idx="2497">
                  <c:v>3.0374590524752301E-4</c:v>
                </c:pt>
                <c:pt idx="2498">
                  <c:v>-7.8620465512714696E-4</c:v>
                </c:pt>
                <c:pt idx="2499">
                  <c:v>-1.67924538236563E-3</c:v>
                </c:pt>
                <c:pt idx="2500">
                  <c:v>-2.1517086863085799E-3</c:v>
                </c:pt>
                <c:pt idx="2501">
                  <c:v>-2.0852632015339401E-3</c:v>
                </c:pt>
                <c:pt idx="2502">
                  <c:v>-1.49655061190137E-3</c:v>
                </c:pt>
                <c:pt idx="2503">
                  <c:v>-5.3301763759212395E-4</c:v>
                </c:pt>
                <c:pt idx="2504">
                  <c:v>5.6401291065343896E-4</c:v>
                </c:pt>
                <c:pt idx="2505">
                  <c:v>1.51978292654376E-3</c:v>
                </c:pt>
                <c:pt idx="2506">
                  <c:v>2.09491388043241E-3</c:v>
                </c:pt>
                <c:pt idx="2507">
                  <c:v>2.1453606570645402E-3</c:v>
                </c:pt>
                <c:pt idx="2508">
                  <c:v>1.6584885482835599E-3</c:v>
                </c:pt>
                <c:pt idx="2509">
                  <c:v>7.5623769406895497E-4</c:v>
                </c:pt>
                <c:pt idx="2510">
                  <c:v>-3.3541758198328298E-4</c:v>
                </c:pt>
                <c:pt idx="2511">
                  <c:v>-1.34306544384819E-3</c:v>
                </c:pt>
                <c:pt idx="2512">
                  <c:v>-2.0143342335281898E-3</c:v>
                </c:pt>
                <c:pt idx="2513">
                  <c:v>-2.1811005183986799E-3</c:v>
                </c:pt>
                <c:pt idx="2514">
                  <c:v>-1.80159664787092E-3</c:v>
                </c:pt>
                <c:pt idx="2515">
                  <c:v>-9.7087172058968601E-4</c:v>
                </c:pt>
                <c:pt idx="2516">
                  <c:v>1.03014051964137E-4</c:v>
                </c:pt>
                <c:pt idx="2517">
                  <c:v>1.1510993161507599E-3</c:v>
                </c:pt>
                <c:pt idx="2518">
                  <c:v>1.9108846157056901E-3</c:v>
                </c:pt>
                <c:pt idx="2519">
                  <c:v>2.1920770089896E-3</c:v>
                </c:pt>
                <c:pt idx="2520">
                  <c:v>1.92425011671355E-3</c:v>
                </c:pt>
                <c:pt idx="2521">
                  <c:v>1.17448284552551E-3</c:v>
                </c:pt>
                <c:pt idx="2522">
                  <c:v>1.3055905971299701E-4</c:v>
                </c:pt>
                <c:pt idx="2523">
                  <c:v>-9.4606405253424804E-4</c:v>
                </c:pt>
                <c:pt idx="2524">
                  <c:v>-1.7857395538689899E-3</c:v>
                </c:pt>
                <c:pt idx="2525">
                  <c:v>-2.1781655060133099E-3</c:v>
                </c:pt>
                <c:pt idx="2526">
                  <c:v>-2.02505639481879E-3</c:v>
                </c:pt>
                <c:pt idx="2527">
                  <c:v>-1.3647593470040699E-3</c:v>
                </c:pt>
                <c:pt idx="2528">
                  <c:v>-3.6264985437985001E-4</c:v>
                </c:pt>
                <c:pt idx="2529">
                  <c:v>7.3028754399017499E-4</c:v>
                </c:pt>
                <c:pt idx="2530">
                  <c:v>1.64031989659284E-3</c:v>
                </c:pt>
                <c:pt idx="2531">
                  <c:v>2.1395239552879498E-3</c:v>
                </c:pt>
                <c:pt idx="2532">
                  <c:v>2.1028709667381702E-3</c:v>
                </c:pt>
                <c:pt idx="2533">
                  <c:v>1.53954089930442E-3</c:v>
                </c:pt>
                <c:pt idx="2534">
                  <c:v>5.9062326302151405E-4</c:v>
                </c:pt>
                <c:pt idx="2535">
                  <c:v>-5.0621963344585602E-4</c:v>
                </c:pt>
                <c:pt idx="2536">
                  <c:v>-1.4762766823580901E-3</c:v>
                </c:pt>
                <c:pt idx="2537">
                  <c:v>-2.0765910780180898E-3</c:v>
                </c:pt>
                <c:pt idx="2538">
                  <c:v>-2.1568103559526501E-3</c:v>
                </c:pt>
                <c:pt idx="2539">
                  <c:v>-1.69684310035881E-3</c:v>
                </c:pt>
                <c:pt idx="2540">
                  <c:v>-8.1189096382972199E-4</c:v>
                </c:pt>
                <c:pt idx="2541">
                  <c:v>2.7640430119640203E-4</c:v>
                </c:pt>
                <c:pt idx="2542">
                  <c:v>1.29547239430008E-3</c:v>
                </c:pt>
                <c:pt idx="2543">
                  <c:v>1.9900813897240298E-3</c:v>
                </c:pt>
                <c:pt idx="2544">
                  <c:v>2.18626215552294E-3</c:v>
                </c:pt>
                <c:pt idx="2545">
                  <c:v>1.8348800018853501E-3</c:v>
                </c:pt>
                <c:pt idx="2546">
                  <c:v>1.02394076900643E-3</c:v>
                </c:pt>
                <c:pt idx="2547">
                  <c:v>-4.3450781537515801E-5</c:v>
                </c:pt>
                <c:pt idx="2548">
                  <c:v>-1.09995981429631E-3</c:v>
                </c:pt>
                <c:pt idx="2549">
                  <c:v>-1.8809770879093101E-3</c:v>
                </c:pt>
                <c:pt idx="2550">
                  <c:v>-2.1908919811207102E-3</c:v>
                </c:pt>
                <c:pt idx="2551">
                  <c:v>-1.95208438635331E-3</c:v>
                </c:pt>
                <c:pt idx="2552">
                  <c:v>-1.22436514717136E-3</c:v>
                </c:pt>
                <c:pt idx="2553">
                  <c:v>-1.89996061470398E-4</c:v>
                </c:pt>
                <c:pt idx="2554">
                  <c:v>8.9195871647582505E-4</c:v>
                </c:pt>
                <c:pt idx="2555">
                  <c:v>1.75051690057051E-3</c:v>
                </c:pt>
                <c:pt idx="2556">
                  <c:v>2.1706472674988598E-3</c:v>
                </c:pt>
                <c:pt idx="2557">
                  <c:v>2.0471255605640799E-3</c:v>
                </c:pt>
                <c:pt idx="2558">
                  <c:v>1.41088855754102E-3</c:v>
                </c:pt>
                <c:pt idx="2559">
                  <c:v>4.2128576276464E-4</c:v>
                </c:pt>
                <c:pt idx="2560">
                  <c:v>-6.7383066476328505E-4</c:v>
                </c:pt>
                <c:pt idx="2561">
                  <c:v>-1.60018202215928E-3</c:v>
                </c:pt>
                <c:pt idx="2562">
                  <c:v>-2.1257578652968999E-3</c:v>
                </c:pt>
                <c:pt idx="2563">
                  <c:v>-2.1189244638265101E-3</c:v>
                </c:pt>
                <c:pt idx="2564">
                  <c:v>-1.58139328553771E-3</c:v>
                </c:pt>
                <c:pt idx="2565">
                  <c:v>-6.4779234863427001E-4</c:v>
                </c:pt>
                <c:pt idx="2566">
                  <c:v>4.48052200596604E-4</c:v>
                </c:pt>
                <c:pt idx="2567">
                  <c:v>1.43167929667399E-3</c:v>
                </c:pt>
                <c:pt idx="2568">
                  <c:v>2.0567334314058202E-3</c:v>
                </c:pt>
                <c:pt idx="2569">
                  <c:v>2.1666659191941599E-3</c:v>
                </c:pt>
                <c:pt idx="2570">
                  <c:v>1.73394348650077E-3</c:v>
                </c:pt>
                <c:pt idx="2571">
                  <c:v>8.6694415100880499E-4</c:v>
                </c:pt>
                <c:pt idx="2572">
                  <c:v>-2.1718672523438301E-4</c:v>
                </c:pt>
                <c:pt idx="2573">
                  <c:v>-1.2469218388139901E-3</c:v>
                </c:pt>
                <c:pt idx="2574">
                  <c:v>-1.96435764252113E-3</c:v>
                </c:pt>
                <c:pt idx="2575">
                  <c:v>-2.1898078886687399E-3</c:v>
                </c:pt>
                <c:pt idx="2576">
                  <c:v>-1.8668071645173601E-3</c:v>
                </c:pt>
                <c:pt idx="2577">
                  <c:v>-1.0762530051817299E-3</c:v>
                </c:pt>
                <c:pt idx="2578">
                  <c:v>-1.6144604109406E-5</c:v>
                </c:pt>
                <c:pt idx="2579">
                  <c:v>1.04800731321597E-3</c:v>
                </c:pt>
                <c:pt idx="2580">
                  <c:v>1.84967929758103E-3</c:v>
                </c:pt>
                <c:pt idx="2581">
                  <c:v>2.18808762728962E-3</c:v>
                </c:pt>
                <c:pt idx="2582">
                  <c:v>1.97847583683334E-3</c:v>
                </c:pt>
                <c:pt idx="2583">
                  <c:v>1.2733424994691199E-3</c:v>
                </c:pt>
                <c:pt idx="2584">
                  <c:v>2.4929263386947701E-4</c:v>
                </c:pt>
                <c:pt idx="2585">
                  <c:v>-8.3719411838200199E-4</c:v>
                </c:pt>
                <c:pt idx="2586">
                  <c:v>-1.7140004101094499E-3</c:v>
                </c:pt>
                <c:pt idx="2587">
                  <c:v>-2.1615246662383901E-3</c:v>
                </c:pt>
                <c:pt idx="2588">
                  <c:v>-2.06768166058239E-3</c:v>
                </c:pt>
                <c:pt idx="2589">
                  <c:v>-1.45597495606775E-3</c:v>
                </c:pt>
                <c:pt idx="2590">
                  <c:v>-4.7961029159305103E-4</c:v>
                </c:pt>
                <c:pt idx="2591">
                  <c:v>6.1687574569737301E-4</c:v>
                </c:pt>
                <c:pt idx="2592">
                  <c:v>1.5588614256585899E-3</c:v>
                </c:pt>
                <c:pt idx="2593">
                  <c:v>2.1104205910894001E-3</c:v>
                </c:pt>
                <c:pt idx="2594">
                  <c:v>2.1334118273830102E-3</c:v>
                </c:pt>
                <c:pt idx="2595">
                  <c:v>1.6220768367824099E-3</c:v>
                </c:pt>
                <c:pt idx="2596">
                  <c:v>7.0448263977550198E-4</c:v>
                </c:pt>
                <c:pt idx="2597">
                  <c:v>-3.8955360465619599E-4</c:v>
                </c:pt>
                <c:pt idx="2598">
                  <c:v>-1.38602373218663E-3</c:v>
                </c:pt>
                <c:pt idx="2599">
                  <c:v>-2.0353556177239202E-3</c:v>
                </c:pt>
                <c:pt idx="2600">
                  <c:v>-2.1749200623726798E-3</c:v>
                </c:pt>
                <c:pt idx="2601">
                  <c:v>-1.76976228517567E-3</c:v>
                </c:pt>
                <c:pt idx="2602">
                  <c:v>-9.2135656484825402E-4</c:v>
                </c:pt>
                <c:pt idx="2603">
                  <c:v>1.57808622826578E-4</c:v>
                </c:pt>
                <c:pt idx="2604">
                  <c:v>1.1974496619408699E-3</c:v>
                </c:pt>
                <c:pt idx="2605">
                  <c:v>1.93718200478367E-3</c:v>
                </c:pt>
                <c:pt idx="2606">
                  <c:v>2.1917350971237099E-3</c:v>
                </c:pt>
                <c:pt idx="2607">
                  <c:v>1.8973545378516701E-3</c:v>
                </c:pt>
                <c:pt idx="2608">
                  <c:v>1.12776976424166E-3</c:v>
                </c:pt>
                <c:pt idx="2609">
                  <c:v>7.5728057001625998E-5</c:v>
                </c:pt>
                <c:pt idx="2610">
                  <c:v>-9.9528021189722706E-4</c:v>
                </c:pt>
                <c:pt idx="2611">
                  <c:v>-1.8170143774562299E-3</c:v>
                </c:pt>
                <c:pt idx="2612">
                  <c:v>-2.1836660202424699E-3</c:v>
                </c:pt>
                <c:pt idx="2613">
                  <c:v>-2.0034049617784601E-3</c:v>
                </c:pt>
                <c:pt idx="2614">
                  <c:v>-1.32137870241494E-3</c:v>
                </c:pt>
                <c:pt idx="2615">
                  <c:v>-3.0840494979325102E-4</c:v>
                </c:pt>
                <c:pt idx="2616">
                  <c:v>7.8181073570957299E-4</c:v>
                </c:pt>
                <c:pt idx="2617">
                  <c:v>1.67621707245224E-3</c:v>
                </c:pt>
                <c:pt idx="2618">
                  <c:v>2.1508044449034501E-3</c:v>
                </c:pt>
                <c:pt idx="2619">
                  <c:v>2.0867095015064899E-3</c:v>
                </c:pt>
                <c:pt idx="2620">
                  <c:v>1.4999852184512899E-3</c:v>
                </c:pt>
                <c:pt idx="2621">
                  <c:v>5.3758033220222695E-4</c:v>
                </c:pt>
                <c:pt idx="2622">
                  <c:v>-5.5946488315315301E-4</c:v>
                </c:pt>
                <c:pt idx="2623">
                  <c:v>-1.5163886478546599E-3</c:v>
                </c:pt>
                <c:pt idx="2624">
                  <c:v>-2.0935234687087401E-3</c:v>
                </c:pt>
                <c:pt idx="2625">
                  <c:v>-2.1463223495479899E-3</c:v>
                </c:pt>
                <c:pt idx="2626">
                  <c:v>-1.6615614831257499E-3</c:v>
                </c:pt>
                <c:pt idx="2627">
                  <c:v>-7.6065223567554701E-4</c:v>
                </c:pt>
                <c:pt idx="2628">
                  <c:v>3.30767082943488E-4</c:v>
                </c:pt>
                <c:pt idx="2629">
                  <c:v>1.3393437337093101E-3</c:v>
                </c:pt>
                <c:pt idx="2630">
                  <c:v>2.0124734376823199E-3</c:v>
                </c:pt>
                <c:pt idx="2631">
                  <c:v>2.1815666847089599E-3</c:v>
                </c:pt>
                <c:pt idx="2632">
                  <c:v>1.8042730220930499E-3</c:v>
                </c:pt>
                <c:pt idx="2633">
                  <c:v>9.7508798819671903E-4</c:v>
                </c:pt>
                <c:pt idx="2634">
                  <c:v>-9.8313881350212395E-5</c:v>
                </c:pt>
                <c:pt idx="2635">
                  <c:v>-1.14709242941793E-3</c:v>
                </c:pt>
                <c:pt idx="2636">
                  <c:v>-1.9085745624931301E-3</c:v>
                </c:pt>
                <c:pt idx="2637">
                  <c:v>-2.1920423564549098E-3</c:v>
                </c:pt>
                <c:pt idx="2638">
                  <c:v>-1.92649954379903E-3</c:v>
                </c:pt>
                <c:pt idx="2639">
                  <c:v>-1.17845296926315E-3</c:v>
                </c:pt>
                <c:pt idx="2640">
                  <c:v>-1.35255537983852E-4</c:v>
                </c:pt>
                <c:pt idx="2641">
                  <c:v>9.4181748184794898E-4</c:v>
                </c:pt>
                <c:pt idx="2642">
                  <c:v>1.78300647073944E-3</c:v>
                </c:pt>
                <c:pt idx="2643">
                  <c:v>2.1776304280651301E-3</c:v>
                </c:pt>
                <c:pt idx="2644">
                  <c:v>2.0268533356434799E-3</c:v>
                </c:pt>
                <c:pt idx="2645">
                  <c:v>1.3684382516246699E-3</c:v>
                </c:pt>
                <c:pt idx="2646">
                  <c:v>3.6728931831186902E-4</c:v>
                </c:pt>
                <c:pt idx="2647">
                  <c:v>-7.25849503269659E-4</c:v>
                </c:pt>
                <c:pt idx="2648">
                  <c:v>-1.6371948139138801E-3</c:v>
                </c:pt>
                <c:pt idx="2649">
                  <c:v>-2.1384945269941101E-3</c:v>
                </c:pt>
                <c:pt idx="2650">
                  <c:v>-2.1041950195317401E-3</c:v>
                </c:pt>
                <c:pt idx="2651">
                  <c:v>-1.54288681594943E-3</c:v>
                </c:pt>
                <c:pt idx="2652">
                  <c:v>-5.9515303793765601E-4</c:v>
                </c:pt>
                <c:pt idx="2653">
                  <c:v>5.0164051048700903E-4</c:v>
                </c:pt>
                <c:pt idx="2654">
                  <c:v>1.4727950811084E-3</c:v>
                </c:pt>
                <c:pt idx="2655">
                  <c:v>2.0750789871088202E-3</c:v>
                </c:pt>
                <c:pt idx="2656">
                  <c:v>2.1576464879323699E-3</c:v>
                </c:pt>
                <c:pt idx="2657">
                  <c:v>1.6998180407862E-3</c:v>
                </c:pt>
                <c:pt idx="2658">
                  <c:v>8.1625962041956095E-4</c:v>
                </c:pt>
                <c:pt idx="2659">
                  <c:v>-2.7173608558822099E-4</c:v>
                </c:pt>
                <c:pt idx="2660">
                  <c:v>-1.29167380323214E-3</c:v>
                </c:pt>
                <c:pt idx="2661">
                  <c:v>-1.9881038038940301E-3</c:v>
                </c:pt>
                <c:pt idx="2662">
                  <c:v>-2.18660087357006E-3</c:v>
                </c:pt>
                <c:pt idx="2663">
                  <c:v>-1.83745018977345E-3</c:v>
                </c:pt>
                <c:pt idx="2664">
                  <c:v>-1.0280987072346301E-3</c:v>
                </c:pt>
                <c:pt idx="2665">
                  <c:v>3.8746474392437799E-5</c:v>
                </c:pt>
                <c:pt idx="2666">
                  <c:v>1.09588736114225E-3</c:v>
                </c:pt>
                <c:pt idx="2667">
                  <c:v>1.8785564599023601E-3</c:v>
                </c:pt>
                <c:pt idx="2668">
                  <c:v>2.1907294395617002E-3</c:v>
                </c:pt>
                <c:pt idx="2669">
                  <c:v>1.95422064078403E-3</c:v>
                </c:pt>
                <c:pt idx="2670">
                  <c:v>1.2282651594172701E-3</c:v>
                </c:pt>
                <c:pt idx="2671">
                  <c:v>1.9468304927059701E-4</c:v>
                </c:pt>
                <c:pt idx="2672">
                  <c:v>-8.87658638291858E-4</c:v>
                </c:pt>
                <c:pt idx="2673">
                  <c:v>-1.7476807132596999E-3</c:v>
                </c:pt>
                <c:pt idx="2674">
                  <c:v>-2.1699853117676301E-3</c:v>
                </c:pt>
                <c:pt idx="2675">
                  <c:v>-2.0488036273317799E-3</c:v>
                </c:pt>
                <c:pt idx="2676">
                  <c:v>-1.41448636457573E-3</c:v>
                </c:pt>
                <c:pt idx="2677">
                  <c:v>-4.25902216975325E-4</c:v>
                </c:pt>
                <c:pt idx="2678">
                  <c:v>6.6935178297208798E-4</c:v>
                </c:pt>
                <c:pt idx="2679">
                  <c:v>1.5969624765171399E-3</c:v>
                </c:pt>
                <c:pt idx="2680">
                  <c:v>2.1246040109825001E-3</c:v>
                </c:pt>
                <c:pt idx="2681">
                  <c:v>2.1201252908108902E-3</c:v>
                </c:pt>
                <c:pt idx="2682">
                  <c:v>1.5846480392532299E-3</c:v>
                </c:pt>
                <c:pt idx="2683">
                  <c:v>6.5228585582186504E-4</c:v>
                </c:pt>
                <c:pt idx="2684">
                  <c:v>-4.43445366687767E-4</c:v>
                </c:pt>
                <c:pt idx="2685">
                  <c:v>-1.4281129461751101E-3</c:v>
                </c:pt>
                <c:pt idx="2686">
                  <c:v>-2.0551007789233701E-3</c:v>
                </c:pt>
                <c:pt idx="2687">
                  <c:v>-2.1673758726705999E-3</c:v>
                </c:pt>
                <c:pt idx="2688">
                  <c:v>-1.73681823368371E-3</c:v>
                </c:pt>
                <c:pt idx="2689">
                  <c:v>-8.7126369363263304E-4</c:v>
                </c:pt>
                <c:pt idx="2690">
                  <c:v>2.1250424341629699E-4</c:v>
                </c:pt>
                <c:pt idx="2691">
                  <c:v>1.24304917442099E-3</c:v>
                </c:pt>
                <c:pt idx="2692">
                  <c:v>1.9622647283747199E-3</c:v>
                </c:pt>
                <c:pt idx="2693">
                  <c:v>2.1900189081003798E-3</c:v>
                </c:pt>
                <c:pt idx="2694">
                  <c:v>1.8692692664013201E-3</c:v>
                </c:pt>
                <c:pt idx="2695">
                  <c:v>1.0803495408274E-3</c:v>
                </c:pt>
                <c:pt idx="2696">
                  <c:v>2.0849570751275001E-5</c:v>
                </c:pt>
                <c:pt idx="2697">
                  <c:v>-1.0438723036608601E-3</c:v>
                </c:pt>
                <c:pt idx="2698">
                  <c:v>-1.8471498839074899E-3</c:v>
                </c:pt>
                <c:pt idx="2699">
                  <c:v>-2.1877973168435302E-3</c:v>
                </c:pt>
                <c:pt idx="2700">
                  <c:v>-1.98049733966688E-3</c:v>
                </c:pt>
                <c:pt idx="2701">
                  <c:v>-1.2771695176571399E-3</c:v>
                </c:pt>
                <c:pt idx="2702">
                  <c:v>-2.53966666965689E-4</c:v>
                </c:pt>
                <c:pt idx="2703">
                  <c:v>8.3284371096214603E-4</c:v>
                </c:pt>
                <c:pt idx="2704">
                  <c:v>1.71106321489221E-3</c:v>
                </c:pt>
                <c:pt idx="2705">
                  <c:v>2.16073632198697E-3</c:v>
                </c:pt>
                <c:pt idx="2706">
                  <c:v>2.0692396130050899E-3</c:v>
                </c:pt>
                <c:pt idx="2707">
                  <c:v>1.4594890063154701E-3</c:v>
                </c:pt>
                <c:pt idx="2708">
                  <c:v>4.84200323981659E-4</c:v>
                </c:pt>
                <c:pt idx="2709">
                  <c:v>-6.1235933325409601E-4</c:v>
                </c:pt>
                <c:pt idx="2710">
                  <c:v>-1.55554979667485E-3</c:v>
                </c:pt>
                <c:pt idx="2711">
                  <c:v>-2.1091431635880298E-3</c:v>
                </c:pt>
                <c:pt idx="2712">
                  <c:v>-2.13448854100631E-3</c:v>
                </c:pt>
                <c:pt idx="2713">
                  <c:v>-1.62523802192398E-3</c:v>
                </c:pt>
                <c:pt idx="2714">
                  <c:v>-7.0893655800606905E-4</c:v>
                </c:pt>
                <c:pt idx="2715">
                  <c:v>3.8492246478758201E-4</c:v>
                </c:pt>
                <c:pt idx="2716">
                  <c:v>1.38237526838957E-3</c:v>
                </c:pt>
                <c:pt idx="2717">
                  <c:v>2.03360361038982E-3</c:v>
                </c:pt>
                <c:pt idx="2718">
                  <c:v>2.1755033126070202E-3</c:v>
                </c:pt>
                <c:pt idx="2719">
                  <c:v>1.77253471433904E-3</c:v>
                </c:pt>
                <c:pt idx="2720">
                  <c:v>9.2562380085779098E-4</c:v>
                </c:pt>
                <c:pt idx="2721">
                  <c:v>-1.53115335701475E-4</c:v>
                </c:pt>
                <c:pt idx="2722">
                  <c:v>-1.19350578657572E-3</c:v>
                </c:pt>
                <c:pt idx="2723">
                  <c:v>-1.93497530922971E-3</c:v>
                </c:pt>
                <c:pt idx="2724">
                  <c:v>-2.1918182619717601E-3</c:v>
                </c:pt>
                <c:pt idx="2725">
                  <c:v>-1.8997067339496399E-3</c:v>
                </c:pt>
                <c:pt idx="2726">
                  <c:v>-1.13180186948483E-3</c:v>
                </c:pt>
                <c:pt idx="2727">
                  <c:v>-8.0430205618485103E-5</c:v>
                </c:pt>
                <c:pt idx="2728">
                  <c:v>9.9108570219778305E-4</c:v>
                </c:pt>
                <c:pt idx="2729">
                  <c:v>1.8143780476492801E-3</c:v>
                </c:pt>
                <c:pt idx="2730">
                  <c:v>2.18324815548276E-3</c:v>
                </c:pt>
                <c:pt idx="2731">
                  <c:v>2.0053102188873099E-3</c:v>
                </c:pt>
                <c:pt idx="2732">
                  <c:v>1.3251298979300801E-3</c:v>
                </c:pt>
                <c:pt idx="2733">
                  <c:v>3.1306257352718502E-4</c:v>
                </c:pt>
                <c:pt idx="2734">
                  <c:v>-7.77413214514806E-4</c:v>
                </c:pt>
                <c:pt idx="2735">
                  <c:v>-1.6731810402601101E-3</c:v>
                </c:pt>
                <c:pt idx="2736">
                  <c:v>-2.14989029481066E-3</c:v>
                </c:pt>
                <c:pt idx="2737">
                  <c:v>-2.0881461880747501E-3</c:v>
                </c:pt>
                <c:pt idx="2738">
                  <c:v>-1.5034129146170199E-3</c:v>
                </c:pt>
                <c:pt idx="2739">
                  <c:v>-5.4214055019683697E-4</c:v>
                </c:pt>
                <c:pt idx="2740">
                  <c:v>5.5491427821594799E-4</c:v>
                </c:pt>
                <c:pt idx="2741">
                  <c:v>1.5129873832112799E-3</c:v>
                </c:pt>
                <c:pt idx="2742">
                  <c:v>2.0921234121890498E-3</c:v>
                </c:pt>
                <c:pt idx="2743">
                  <c:v>2.14727415399265E-3</c:v>
                </c:pt>
                <c:pt idx="2744">
                  <c:v>1.6646267632070299E-3</c:v>
                </c:pt>
                <c:pt idx="2745">
                  <c:v>7.6506327298148395E-4</c:v>
                </c:pt>
                <c:pt idx="2746">
                  <c:v>-3.2611506007026103E-4</c:v>
                </c:pt>
                <c:pt idx="2747">
                  <c:v>-1.3356158532564499E-3</c:v>
                </c:pt>
                <c:pt idx="2748">
                  <c:v>-2.0106033704353401E-3</c:v>
                </c:pt>
                <c:pt idx="2749">
                  <c:v>-2.1820228006109101E-3</c:v>
                </c:pt>
                <c:pt idx="2750">
                  <c:v>-1.80694108408676E-3</c:v>
                </c:pt>
                <c:pt idx="2751">
                  <c:v>-9.7929976360440398E-4</c:v>
                </c:pt>
                <c:pt idx="2752">
                  <c:v>9.3613257807361396E-5</c:v>
                </c:pt>
                <c:pt idx="2753">
                  <c:v>1.1430802580667801E-3</c:v>
                </c:pt>
                <c:pt idx="2754">
                  <c:v>1.9062557165382701E-3</c:v>
                </c:pt>
                <c:pt idx="2755">
                  <c:v>2.1919976052508202E-3</c:v>
                </c:pt>
                <c:pt idx="2756">
                  <c:v>1.92874009556238E-3</c:v>
                </c:pt>
                <c:pt idx="2757">
                  <c:v>1.18241766390545E-3</c:v>
                </c:pt>
                <c:pt idx="2758">
                  <c:v>1.3995139313674801E-4</c:v>
                </c:pt>
                <c:pt idx="2759">
                  <c:v>-9.3756657223846801E-4</c:v>
                </c:pt>
                <c:pt idx="2760">
                  <c:v>-1.7802651733558E-3</c:v>
                </c:pt>
                <c:pt idx="2761">
                  <c:v>-2.1770853178428298E-3</c:v>
                </c:pt>
                <c:pt idx="2762">
                  <c:v>-2.02864093881932E-3</c:v>
                </c:pt>
                <c:pt idx="2763">
                  <c:v>-1.3721108518937701E-3</c:v>
                </c:pt>
                <c:pt idx="2764">
                  <c:v>-3.7192709015368002E-4</c:v>
                </c:pt>
                <c:pt idx="2765">
                  <c:v>7.2140811858356602E-4</c:v>
                </c:pt>
                <c:pt idx="2766">
                  <c:v>1.6340621887304899E-3</c:v>
                </c:pt>
                <c:pt idx="2767">
                  <c:v>2.1374552467239901E-3</c:v>
                </c:pt>
                <c:pt idx="2768">
                  <c:v>2.1055093783657799E-3</c:v>
                </c:pt>
                <c:pt idx="2769">
                  <c:v>1.5462256245639401E-3</c:v>
                </c:pt>
                <c:pt idx="2770">
                  <c:v>5.9968007100268204E-4</c:v>
                </c:pt>
                <c:pt idx="2771">
                  <c:v>-4.9705907648628605E-4</c:v>
                </c:pt>
                <c:pt idx="2772">
                  <c:v>-1.46930669473861E-3</c:v>
                </c:pt>
                <c:pt idx="2773">
                  <c:v>-2.0735573363766602E-3</c:v>
                </c:pt>
                <c:pt idx="2774">
                  <c:v>-2.1584726797033498E-3</c:v>
                </c:pt>
                <c:pt idx="2775">
                  <c:v>-1.70278515020594E-3</c:v>
                </c:pt>
                <c:pt idx="2776">
                  <c:v>-8.2062451652729104E-4</c:v>
                </c:pt>
                <c:pt idx="2777">
                  <c:v>2.67066618100537E-4</c:v>
                </c:pt>
                <c:pt idx="2778">
                  <c:v>1.2878692614640599E-3</c:v>
                </c:pt>
                <c:pt idx="2779">
                  <c:v>1.9861170589330502E-3</c:v>
                </c:pt>
                <c:pt idx="2780">
                  <c:v>2.1869295180165201E-3</c:v>
                </c:pt>
                <c:pt idx="2781">
                  <c:v>1.8400119125869599E-3</c:v>
                </c:pt>
                <c:pt idx="2782">
                  <c:v>1.0322519090447901E-3</c:v>
                </c:pt>
                <c:pt idx="2783">
                  <c:v>-3.4041988743585299E-5</c:v>
                </c:pt>
                <c:pt idx="2784">
                  <c:v>-1.0918098592699601E-3</c:v>
                </c:pt>
                <c:pt idx="2785">
                  <c:v>-1.87612717744554E-3</c:v>
                </c:pt>
                <c:pt idx="2786">
                  <c:v>-2.19055680538184E-3</c:v>
                </c:pt>
                <c:pt idx="2787">
                  <c:v>-1.9563478921824002E-3</c:v>
                </c:pt>
                <c:pt idx="2788">
                  <c:v>-1.2321595130846601E-3</c:v>
                </c:pt>
                <c:pt idx="2789">
                  <c:v>-1.9936914017218101E-4</c:v>
                </c:pt>
                <c:pt idx="2790">
                  <c:v>8.8335447069277798E-4</c:v>
                </c:pt>
                <c:pt idx="2791">
                  <c:v>1.7448364744394301E-3</c:v>
                </c:pt>
                <c:pt idx="2792">
                  <c:v>2.1693133589830802E-3</c:v>
                </c:pt>
                <c:pt idx="2793">
                  <c:v>2.0504722553263501E-3</c:v>
                </c:pt>
                <c:pt idx="2794">
                  <c:v>1.4180776551167399E-3</c:v>
                </c:pt>
                <c:pt idx="2795">
                  <c:v>4.3051670906804298E-4</c:v>
                </c:pt>
                <c:pt idx="2796">
                  <c:v>-6.6486981749851605E-4</c:v>
                </c:pt>
                <c:pt idx="2797">
                  <c:v>-1.5937355737196601E-3</c:v>
                </c:pt>
                <c:pt idx="2798">
                  <c:v>-2.1234403686849999E-3</c:v>
                </c:pt>
                <c:pt idx="2799">
                  <c:v>-2.1213163504454802E-3</c:v>
                </c:pt>
                <c:pt idx="2800">
                  <c:v>-1.5878954925456501E-3</c:v>
                </c:pt>
                <c:pt idx="2801">
                  <c:v>-6.5677635794927198E-4</c:v>
                </c:pt>
                <c:pt idx="2802">
                  <c:v>4.3883648984023002E-4</c:v>
                </c:pt>
                <c:pt idx="2803">
                  <c:v>1.4245400164053E-3</c:v>
                </c:pt>
                <c:pt idx="2804">
                  <c:v>2.0534586586569898E-3</c:v>
                </c:pt>
                <c:pt idx="2805">
                  <c:v>2.1680758411153399E-3</c:v>
                </c:pt>
                <c:pt idx="2806">
                  <c:v>1.7396849794002901E-3</c:v>
                </c:pt>
                <c:pt idx="2807">
                  <c:v>8.7557922237233704E-4</c:v>
                </c:pt>
                <c:pt idx="2808">
                  <c:v>-2.0782078259792299E-4</c:v>
                </c:pt>
                <c:pt idx="2809">
                  <c:v>-1.23917078333999E-3</c:v>
                </c:pt>
                <c:pt idx="2810">
                  <c:v>-1.96016277413712E-3</c:v>
                </c:pt>
                <c:pt idx="2811">
                  <c:v>-2.1902198381845601E-3</c:v>
                </c:pt>
                <c:pt idx="2812">
                  <c:v>-1.87172275662123E-3</c:v>
                </c:pt>
                <c:pt idx="2813">
                  <c:v>-1.0844410993371099E-3</c:v>
                </c:pt>
                <c:pt idx="2814">
                  <c:v>-2.5554441339836299E-5</c:v>
                </c:pt>
                <c:pt idx="2815">
                  <c:v>1.0397324850192401E-3</c:v>
                </c:pt>
                <c:pt idx="2816">
                  <c:v>1.84461196047319E-3</c:v>
                </c:pt>
                <c:pt idx="2817">
                  <c:v>2.1874969272847899E-3</c:v>
                </c:pt>
                <c:pt idx="2818">
                  <c:v>1.9825097184121799E-3</c:v>
                </c:pt>
                <c:pt idx="2819">
                  <c:v>1.28099065196582E-3</c:v>
                </c:pt>
                <c:pt idx="2820">
                  <c:v>2.5863953004554198E-4</c:v>
                </c:pt>
                <c:pt idx="2821">
                  <c:v>-8.2848946665779895E-4</c:v>
                </c:pt>
                <c:pt idx="2822">
                  <c:v>-1.70811813686117E-3</c:v>
                </c:pt>
                <c:pt idx="2823">
                  <c:v>-2.1599380232920498E-3</c:v>
                </c:pt>
                <c:pt idx="2824">
                  <c:v>-2.0707880325067101E-3</c:v>
                </c:pt>
                <c:pt idx="2825">
                  <c:v>-1.4629963327437499E-3</c:v>
                </c:pt>
                <c:pt idx="2826">
                  <c:v>-4.8878812567477504E-4</c:v>
                </c:pt>
                <c:pt idx="2827">
                  <c:v>6.0784009969084695E-4</c:v>
                </c:pt>
                <c:pt idx="2828">
                  <c:v>1.5522310013226699E-3</c:v>
                </c:pt>
                <c:pt idx="2829">
                  <c:v>2.1078560193311898E-3</c:v>
                </c:pt>
                <c:pt idx="2830">
                  <c:v>2.1355554211088001E-3</c:v>
                </c:pt>
                <c:pt idx="2831">
                  <c:v>1.6283917196456799E-3</c:v>
                </c:pt>
                <c:pt idx="2832">
                  <c:v>7.1338721018846397E-4</c:v>
                </c:pt>
                <c:pt idx="2833">
                  <c:v>-3.8028955159341701E-4</c:v>
                </c:pt>
                <c:pt idx="2834">
                  <c:v>-1.37872043603362E-3</c:v>
                </c:pt>
                <c:pt idx="2835">
                  <c:v>-2.0318422343085598E-3</c:v>
                </c:pt>
                <c:pt idx="2836">
                  <c:v>-2.1760765403667898E-3</c:v>
                </c:pt>
                <c:pt idx="2837">
                  <c:v>-1.77529897749136E-3</c:v>
                </c:pt>
                <c:pt idx="2838">
                  <c:v>-9.2988677254791897E-4</c:v>
                </c:pt>
                <c:pt idx="2839">
                  <c:v>1.48421343178892E-4</c:v>
                </c:pt>
                <c:pt idx="2840">
                  <c:v>1.18955641276738E-3</c:v>
                </c:pt>
                <c:pt idx="2841">
                  <c:v>1.93275969930604E-3</c:v>
                </c:pt>
                <c:pt idx="2842">
                  <c:v>2.1918913291828E-3</c:v>
                </c:pt>
                <c:pt idx="2843">
                  <c:v>1.9020501781591001E-3</c:v>
                </c:pt>
                <c:pt idx="2844">
                  <c:v>1.13582876055278E-3</c:v>
                </c:pt>
                <c:pt idx="2845">
                  <c:v>8.5131983695943206E-5</c:v>
                </c:pt>
                <c:pt idx="2846">
                  <c:v>-9.8688662659803189E-4</c:v>
                </c:pt>
                <c:pt idx="2847">
                  <c:v>-1.81173335906037E-3</c:v>
                </c:pt>
                <c:pt idx="2848">
                  <c:v>-2.1828202325682401E-3</c:v>
                </c:pt>
                <c:pt idx="2849">
                  <c:v>-2.00720623759576E-3</c:v>
                </c:pt>
                <c:pt idx="2850">
                  <c:v>-1.3288749886139299E-3</c:v>
                </c:pt>
                <c:pt idx="2851">
                  <c:v>-3.1771875499180202E-4</c:v>
                </c:pt>
                <c:pt idx="2852">
                  <c:v>7.7301211180208604E-4</c:v>
                </c:pt>
                <c:pt idx="2853">
                  <c:v>1.67013729977614E-3</c:v>
                </c:pt>
                <c:pt idx="2854">
                  <c:v>2.1489662402416499E-3</c:v>
                </c:pt>
                <c:pt idx="2855">
                  <c:v>2.0895732546199301E-3</c:v>
                </c:pt>
                <c:pt idx="2856">
                  <c:v>1.5068336846072599E-3</c:v>
                </c:pt>
                <c:pt idx="2857">
                  <c:v>5.4669827056717801E-4</c:v>
                </c:pt>
                <c:pt idx="2858">
                  <c:v>-5.5036111680631004E-4</c:v>
                </c:pt>
                <c:pt idx="2859">
                  <c:v>-1.5095791482831601E-3</c:v>
                </c:pt>
                <c:pt idx="2860">
                  <c:v>-2.0907137173233302E-3</c:v>
                </c:pt>
                <c:pt idx="2861">
                  <c:v>-2.1482160660135901E-3</c:v>
                </c:pt>
                <c:pt idx="2862">
                  <c:v>-1.6676843744057701E-3</c:v>
                </c:pt>
                <c:pt idx="2863">
                  <c:v>-7.6947078566525504E-4</c:v>
                </c:pt>
                <c:pt idx="2864">
                  <c:v>3.2146153479532699E-4</c:v>
                </c:pt>
                <c:pt idx="2865">
                  <c:v>1.3318818196638299E-3</c:v>
                </c:pt>
                <c:pt idx="2866">
                  <c:v>2.0087240404025701E-3</c:v>
                </c:pt>
                <c:pt idx="2867">
                  <c:v>2.18246886400322E-3</c:v>
                </c:pt>
                <c:pt idx="2868">
                  <c:v>1.80960082156037E-3</c:v>
                </c:pt>
                <c:pt idx="2869">
                  <c:v>9.8350702740922506E-4</c:v>
                </c:pt>
                <c:pt idx="2870">
                  <c:v>-8.8912202991210895E-5</c:v>
                </c:pt>
                <c:pt idx="2871">
                  <c:v>-1.1390628205812301E-3</c:v>
                </c:pt>
                <c:pt idx="2872">
                  <c:v>-1.9039280885239499E-3</c:v>
                </c:pt>
                <c:pt idx="2873">
                  <c:v>-2.19194275558347E-3</c:v>
                </c:pt>
                <c:pt idx="2874">
                  <c:v>-1.93097176168146E-3</c:v>
                </c:pt>
                <c:pt idx="2875">
                  <c:v>-1.18637691118717E-3</c:v>
                </c:pt>
                <c:pt idx="2876">
                  <c:v>-1.4464660353802401E-4</c:v>
                </c:pt>
                <c:pt idx="2877">
                  <c:v>9.3331134328960902E-4</c:v>
                </c:pt>
                <c:pt idx="2878">
                  <c:v>1.7775156743471199E-3</c:v>
                </c:pt>
                <c:pt idx="2879">
                  <c:v>2.1765301778577102E-3</c:v>
                </c:pt>
                <c:pt idx="2880">
                  <c:v>2.0304191961108701E-3</c:v>
                </c:pt>
                <c:pt idx="2881">
                  <c:v>1.3757771308918201E-3</c:v>
                </c:pt>
                <c:pt idx="2882">
                  <c:v>3.7656314853921799E-4</c:v>
                </c:pt>
                <c:pt idx="2883">
                  <c:v>-7.1696341039321598E-4</c:v>
                </c:pt>
                <c:pt idx="2884">
                  <c:v>-1.63092203547457E-3</c:v>
                </c:pt>
                <c:pt idx="2885">
                  <c:v>-2.1364061192655401E-3</c:v>
                </c:pt>
                <c:pt idx="2886">
                  <c:v>-2.1068140371850799E-3</c:v>
                </c:pt>
                <c:pt idx="2887">
                  <c:v>-1.5495573097661899E-3</c:v>
                </c:pt>
                <c:pt idx="2888">
                  <c:v>-6.0420434136069503E-4</c:v>
                </c:pt>
                <c:pt idx="2889">
                  <c:v>4.9247535255020705E-4</c:v>
                </c:pt>
                <c:pt idx="2890">
                  <c:v>1.46581153931962E-3</c:v>
                </c:pt>
                <c:pt idx="2891">
                  <c:v>2.07202613283181E-3</c:v>
                </c:pt>
                <c:pt idx="2892">
                  <c:v>2.1592889274593399E-3</c:v>
                </c:pt>
                <c:pt idx="2893">
                  <c:v>1.70574441494866E-3</c:v>
                </c:pt>
                <c:pt idx="2894">
                  <c:v>8.2498563204397497E-4</c:v>
                </c:pt>
                <c:pt idx="2895">
                  <c:v>-2.6239592024543802E-4</c:v>
                </c:pt>
                <c:pt idx="2896">
                  <c:v>-1.28405878652326E-3</c:v>
                </c:pt>
                <c:pt idx="2897">
                  <c:v>-1.9841211639939401E-3</c:v>
                </c:pt>
                <c:pt idx="2898">
                  <c:v>-2.1872480873482399E-3</c:v>
                </c:pt>
                <c:pt idx="2899">
                  <c:v>-1.8425651585241101E-3</c:v>
                </c:pt>
                <c:pt idx="2900">
                  <c:v>-1.03640035530323E-3</c:v>
                </c:pt>
                <c:pt idx="2901">
                  <c:v>2.9337346264374599E-5</c:v>
                </c:pt>
                <c:pt idx="2902">
                  <c:v>1.08772732746438E-3</c:v>
                </c:pt>
                <c:pt idx="2903">
                  <c:v>1.87368925173049E-3</c:v>
                </c:pt>
                <c:pt idx="2904">
                  <c:v>2.19037407937644E-3</c:v>
                </c:pt>
                <c:pt idx="2905">
                  <c:v>1.9584661307482701E-3</c:v>
                </c:pt>
                <c:pt idx="2906">
                  <c:v>1.23604819023236E-3</c:v>
                </c:pt>
                <c:pt idx="2907">
                  <c:v>2.04054312586477E-4</c:v>
                </c:pt>
                <c:pt idx="2908">
                  <c:v>-8.7904623350774805E-4</c:v>
                </c:pt>
                <c:pt idx="2909">
                  <c:v>-1.74198419721302E-3</c:v>
                </c:pt>
                <c:pt idx="2910">
                  <c:v>-2.1686314122408902E-3</c:v>
                </c:pt>
                <c:pt idx="2911">
                  <c:v>-2.0521314368604402E-3</c:v>
                </c:pt>
                <c:pt idx="2912">
                  <c:v>-1.4216624126191001E-3</c:v>
                </c:pt>
                <c:pt idx="2913">
                  <c:v>-4.3512921778397502E-4</c:v>
                </c:pt>
                <c:pt idx="2914">
                  <c:v>6.6038478899084095E-4</c:v>
                </c:pt>
                <c:pt idx="2915">
                  <c:v>1.5905013286330899E-3</c:v>
                </c:pt>
                <c:pt idx="2916">
                  <c:v>2.1222669437652602E-3</c:v>
                </c:pt>
                <c:pt idx="2917">
                  <c:v>2.1224976372431299E-3</c:v>
                </c:pt>
                <c:pt idx="2918">
                  <c:v>1.5911356304540299E-3</c:v>
                </c:pt>
                <c:pt idx="2919">
                  <c:v>6.6126383432888705E-4</c:v>
                </c:pt>
                <c:pt idx="2920">
                  <c:v>-4.3422559128694302E-4</c:v>
                </c:pt>
                <c:pt idx="2921">
                  <c:v>-1.42096052382495E-3</c:v>
                </c:pt>
                <c:pt idx="2922">
                  <c:v>-2.0518070781718801E-3</c:v>
                </c:pt>
                <c:pt idx="2923">
                  <c:v>-2.1687658213036401E-3</c:v>
                </c:pt>
                <c:pt idx="2924">
                  <c:v>-1.7425437104435001E-3</c:v>
                </c:pt>
                <c:pt idx="2925">
                  <c:v>-8.7989071734641299E-4</c:v>
                </c:pt>
                <c:pt idx="2926">
                  <c:v>2.0313636435581399E-4</c:v>
                </c:pt>
                <c:pt idx="2927">
                  <c:v>1.2352866834386099E-3</c:v>
                </c:pt>
                <c:pt idx="2928">
                  <c:v>1.9580517894919598E-3</c:v>
                </c:pt>
                <c:pt idx="2929">
                  <c:v>2.19041067799562E-3</c:v>
                </c:pt>
                <c:pt idx="2930">
                  <c:v>1.8741676238739301E-3</c:v>
                </c:pt>
                <c:pt idx="2931">
                  <c:v>1.08852766186116E-3</c:v>
                </c:pt>
                <c:pt idx="2932">
                  <c:v>3.0259194199897899E-5</c:v>
                </c:pt>
                <c:pt idx="2933">
                  <c:v>-1.03558787636314E-3</c:v>
                </c:pt>
                <c:pt idx="2934">
                  <c:v>-1.8420655389702501E-3</c:v>
                </c:pt>
                <c:pt idx="2935">
                  <c:v>-2.1871864599972801E-3</c:v>
                </c:pt>
                <c:pt idx="2936">
                  <c:v>-1.9845129637982599E-3</c:v>
                </c:pt>
                <c:pt idx="2937">
                  <c:v>-1.2848058847913001E-3</c:v>
                </c:pt>
                <c:pt idx="2938">
                  <c:v>-2.63311201581309E-4</c:v>
                </c:pt>
                <c:pt idx="2939">
                  <c:v>8.2413140552883401E-4</c:v>
                </c:pt>
                <c:pt idx="2940">
                  <c:v>1.7051651895841999E-3</c:v>
                </c:pt>
                <c:pt idx="2941">
                  <c:v>2.1591297738313502E-3</c:v>
                </c:pt>
                <c:pt idx="2942">
                  <c:v>2.0723269119537302E-3</c:v>
                </c:pt>
                <c:pt idx="2943">
                  <c:v>1.46649691919447E-3</c:v>
                </c:pt>
                <c:pt idx="2944">
                  <c:v>4.9337367553654301E-4</c:v>
                </c:pt>
                <c:pt idx="2945">
                  <c:v>-6.0331806582759201E-4</c:v>
                </c:pt>
                <c:pt idx="2946">
                  <c:v>-1.54890505489164E-3</c:v>
                </c:pt>
                <c:pt idx="2947">
                  <c:v>-2.1065591642487102E-3</c:v>
                </c:pt>
                <c:pt idx="2948">
                  <c:v>-2.1366124627753801E-3</c:v>
                </c:pt>
                <c:pt idx="2949">
                  <c:v>-1.63153791541852E-3</c:v>
                </c:pt>
                <c:pt idx="2950">
                  <c:v>-7.1783457581867105E-4</c:v>
                </c:pt>
                <c:pt idx="2951">
                  <c:v>3.7565488641738199E-4</c:v>
                </c:pt>
                <c:pt idx="2952">
                  <c:v>1.3750592519564701E-3</c:v>
                </c:pt>
                <c:pt idx="2953">
                  <c:v>2.0300714975947601E-3</c:v>
                </c:pt>
                <c:pt idx="2954">
                  <c:v>2.1766397430111602E-3</c:v>
                </c:pt>
                <c:pt idx="2955">
                  <c:v>1.7780550618977601E-3</c:v>
                </c:pt>
                <c:pt idx="2956">
                  <c:v>9.34145460279263E-4</c:v>
                </c:pt>
                <c:pt idx="2957">
                  <c:v>-1.4372666688389999E-4</c:v>
                </c:pt>
                <c:pt idx="2958">
                  <c:v>-1.1856015587104799E-3</c:v>
                </c:pt>
                <c:pt idx="2959">
                  <c:v>-1.9305351852199101E-3</c:v>
                </c:pt>
                <c:pt idx="2960">
                  <c:v>-2.1919542984201999E-3</c:v>
                </c:pt>
                <c:pt idx="2961">
                  <c:v>-1.9043848596838899E-3</c:v>
                </c:pt>
                <c:pt idx="2962">
                  <c:v>-1.1398504188937599E-3</c:v>
                </c:pt>
                <c:pt idx="2963">
                  <c:v>-8.9833369573061504E-5</c:v>
                </c:pt>
                <c:pt idx="2964">
                  <c:v>9.8268300444298204E-4</c:v>
                </c:pt>
                <c:pt idx="2965">
                  <c:v>1.8090803238735001E-3</c:v>
                </c:pt>
                <c:pt idx="2966">
                  <c:v>2.1823822534703299E-3</c:v>
                </c:pt>
                <c:pt idx="2967">
                  <c:v>2.00909300916892E-3</c:v>
                </c:pt>
                <c:pt idx="2968">
                  <c:v>1.33261395721297E-3</c:v>
                </c:pt>
                <c:pt idx="2969">
                  <c:v>3.2237347273621799E-4</c:v>
                </c:pt>
                <c:pt idx="2970">
                  <c:v>-7.6860744784715599E-4</c:v>
                </c:pt>
                <c:pt idx="2971">
                  <c:v>-1.66708586502276E-3</c:v>
                </c:pt>
                <c:pt idx="2972">
                  <c:v>-2.14803228545353E-3</c:v>
                </c:pt>
                <c:pt idx="2973">
                  <c:v>-2.0909906945675901E-3</c:v>
                </c:pt>
                <c:pt idx="2974">
                  <c:v>-1.5102475126626499E-3</c:v>
                </c:pt>
                <c:pt idx="2975">
                  <c:v>-5.5125347231597401E-4</c:v>
                </c:pt>
                <c:pt idx="2976">
                  <c:v>5.4580541990051498E-4</c:v>
                </c:pt>
                <c:pt idx="2977">
                  <c:v>1.50616395877191E-3</c:v>
                </c:pt>
                <c:pt idx="2978">
                  <c:v>2.08929439060602E-3</c:v>
                </c:pt>
                <c:pt idx="2979">
                  <c:v>2.1491480812714302E-3</c:v>
                </c:pt>
                <c:pt idx="2980">
                  <c:v>1.67073430263563E-3</c:v>
                </c:pt>
                <c:pt idx="2981">
                  <c:v>7.7387475342159196E-4</c:v>
                </c:pt>
                <c:pt idx="2982">
                  <c:v>-3.1680652855732501E-4</c:v>
                </c:pt>
                <c:pt idx="2983">
                  <c:v>-1.32814165013404E-3</c:v>
                </c:pt>
                <c:pt idx="2984">
                  <c:v>-2.00683545624205E-3</c:v>
                </c:pt>
                <c:pt idx="2985">
                  <c:v>-2.1829048728308998E-3</c:v>
                </c:pt>
                <c:pt idx="2986">
                  <c:v>-1.8122522222605499E-3</c:v>
                </c:pt>
                <c:pt idx="2987">
                  <c:v>-9.87709760228454E-4</c:v>
                </c:pt>
                <c:pt idx="2988">
                  <c:v>8.4210738559369297E-5</c:v>
                </c:pt>
                <c:pt idx="2989">
                  <c:v>1.1350401354694999E-3</c:v>
                </c:pt>
                <c:pt idx="2990">
                  <c:v>1.90159168917349E-3</c:v>
                </c:pt>
                <c:pt idx="2991">
                  <c:v>2.19187780770557E-3</c:v>
                </c:pt>
                <c:pt idx="2992">
                  <c:v>1.9331945318750499E-3</c:v>
                </c:pt>
                <c:pt idx="2993">
                  <c:v>1.1903306928682E-3</c:v>
                </c:pt>
                <c:pt idx="2994">
                  <c:v>1.49341147556999E-4</c:v>
                </c:pt>
                <c:pt idx="2995">
                  <c:v>-9.2905181460507704E-4</c:v>
                </c:pt>
                <c:pt idx="2996">
                  <c:v>-1.7747579863802701E-3</c:v>
                </c:pt>
                <c:pt idx="2997">
                  <c:v>-2.1759650106673001E-3</c:v>
                </c:pt>
                <c:pt idx="2998">
                  <c:v>-2.0321880993257701E-3</c:v>
                </c:pt>
                <c:pt idx="2999">
                  <c:v>-1.37943707172839E-3</c:v>
                </c:pt>
                <c:pt idx="3000">
                  <c:v>-3.8119747211030598E-4</c:v>
                </c:pt>
                <c:pt idx="3001">
                  <c:v>7.1251539917524E-4</c:v>
                </c:pt>
                <c:pt idx="3002">
                  <c:v>1.62777436861271E-3</c:v>
                </c:pt>
                <c:pt idx="3003">
                  <c:v>2.1353471494520602E-3</c:v>
                </c:pt>
                <c:pt idx="3004">
                  <c:v>2.10810898997913E-3</c:v>
                </c:pt>
                <c:pt idx="3005">
                  <c:v>1.5528818562072001E-3</c:v>
                </c:pt>
                <c:pt idx="3006">
                  <c:v>6.0872582816852503E-4</c:v>
                </c:pt>
                <c:pt idx="3007">
                  <c:v>-4.8788935979584397E-4</c:v>
                </c:pt>
                <c:pt idx="3008">
                  <c:v>-1.46230963095348E-3</c:v>
                </c:pt>
                <c:pt idx="3009">
                  <c:v>-2.0704853835284702E-3</c:v>
                </c:pt>
                <c:pt idx="3010">
                  <c:v>-2.1600952274399201E-3</c:v>
                </c:pt>
                <c:pt idx="3011">
                  <c:v>-1.7086958213811199E-3</c:v>
                </c:pt>
                <c:pt idx="3012">
                  <c:v>-8.2934294687809303E-4</c:v>
                </c:pt>
                <c:pt idx="3013">
                  <c:v>2.5772401354068E-4</c:v>
                </c:pt>
                <c:pt idx="3014">
                  <c:v>1.28024239596448E-3</c:v>
                </c:pt>
                <c:pt idx="3015">
                  <c:v>1.9821161282717399E-3</c:v>
                </c:pt>
                <c:pt idx="3016">
                  <c:v>2.18755658009759E-3</c:v>
                </c:pt>
                <c:pt idx="3017">
                  <c:v>1.8451099158221899E-3</c:v>
                </c:pt>
                <c:pt idx="3018">
                  <c:v>1.0405440268982E-3</c:v>
                </c:pt>
                <c:pt idx="3019">
                  <c:v>-2.4632568628941998E-5</c:v>
                </c:pt>
                <c:pt idx="3020">
                  <c:v>-1.0836397845336099E-3</c:v>
                </c:pt>
                <c:pt idx="3021">
                  <c:v>-1.8712426939886599E-3</c:v>
                </c:pt>
                <c:pt idx="3022">
                  <c:v>-2.19018126238734E-3</c:v>
                </c:pt>
                <c:pt idx="3023">
                  <c:v>-1.9605753467229598E-3</c:v>
                </c:pt>
                <c:pt idx="3024">
                  <c:v>-1.2399311729453699E-3</c:v>
                </c:pt>
                <c:pt idx="3025">
                  <c:v>-2.0873854492904601E-4</c:v>
                </c:pt>
                <c:pt idx="3026">
                  <c:v>8.7473394658467896E-4</c:v>
                </c:pt>
                <c:pt idx="3027">
                  <c:v>1.73912389472082E-3</c:v>
                </c:pt>
                <c:pt idx="3028">
                  <c:v>2.1679394746827599E-3</c:v>
                </c:pt>
                <c:pt idx="3029">
                  <c:v>2.0537811642902799E-3</c:v>
                </c:pt>
                <c:pt idx="3030">
                  <c:v>1.4252406205679401E-3</c:v>
                </c:pt>
                <c:pt idx="3031">
                  <c:v>4.3973972187344099E-4</c:v>
                </c:pt>
                <c:pt idx="3032">
                  <c:v>-6.5589671811144801E-4</c:v>
                </c:pt>
                <c:pt idx="3033">
                  <c:v>-1.5872597561574801E-3</c:v>
                </c:pt>
                <c:pt idx="3034">
                  <c:v>-2.12108374162922E-3</c:v>
                </c:pt>
                <c:pt idx="3035">
                  <c:v>-2.12366914576167E-3</c:v>
                </c:pt>
                <c:pt idx="3036">
                  <c:v>-1.5943684380511801E-3</c:v>
                </c:pt>
                <c:pt idx="3037">
                  <c:v>-6.6574826428705E-4</c:v>
                </c:pt>
                <c:pt idx="3038">
                  <c:v>4.2961269227016801E-4</c:v>
                </c:pt>
                <c:pt idx="3039">
                  <c:v>1.41737448492466E-3</c:v>
                </c:pt>
                <c:pt idx="3040">
                  <c:v>2.0501460450768299E-3</c:v>
                </c:pt>
                <c:pt idx="3041">
                  <c:v>2.1694458100567698E-3</c:v>
                </c:pt>
                <c:pt idx="3042">
                  <c:v>1.74539441364326E-3</c:v>
                </c:pt>
                <c:pt idx="3043">
                  <c:v>8.8419815869194001E-4</c:v>
                </c:pt>
                <c:pt idx="3044">
                  <c:v>-1.98451010270936E-4</c:v>
                </c:pt>
                <c:pt idx="3045">
                  <c:v>-1.2313968926107601E-3</c:v>
                </c:pt>
                <c:pt idx="3046">
                  <c:v>-1.95593178416449E-3</c:v>
                </c:pt>
                <c:pt idx="3047">
                  <c:v>-2.1905914266543498E-3</c:v>
                </c:pt>
                <c:pt idx="3048">
                  <c:v>-1.876603856896E-3</c:v>
                </c:pt>
                <c:pt idx="3049">
                  <c:v>-1.0926092095728901E-3</c:v>
                </c:pt>
                <c:pt idx="3050">
                  <c:v>-3.4963807656813801E-5</c:v>
                </c:pt>
                <c:pt idx="3051">
                  <c:v>1.03143849678663E-3</c:v>
                </c:pt>
                <c:pt idx="3052">
                  <c:v>1.83951063112997E-3</c:v>
                </c:pt>
                <c:pt idx="3053">
                  <c:v>2.1868659164113301E-3</c:v>
                </c:pt>
                <c:pt idx="3054">
                  <c:v>1.98650706659623E-3</c:v>
                </c:pt>
                <c:pt idx="3055">
                  <c:v>1.2886151985569401E-3</c:v>
                </c:pt>
                <c:pt idx="3056">
                  <c:v>2.6798166005074299E-4</c:v>
                </c:pt>
                <c:pt idx="3057">
                  <c:v>-8.1976954765269503E-4</c:v>
                </c:pt>
                <c:pt idx="3058">
                  <c:v>-1.70220438666544E-3</c:v>
                </c:pt>
                <c:pt idx="3059">
                  <c:v>-2.1583115773284498E-3</c:v>
                </c:pt>
                <c:pt idx="3060">
                  <c:v>-2.07385624425658E-3</c:v>
                </c:pt>
                <c:pt idx="3061">
                  <c:v>-1.4699907495405199E-3</c:v>
                </c:pt>
                <c:pt idx="3062">
                  <c:v>-4.9795695244147901E-4</c:v>
                </c:pt>
                <c:pt idx="3063">
                  <c:v>5.9879325249719798E-4</c:v>
                </c:pt>
                <c:pt idx="3064">
                  <c:v>1.5455719727042901E-3</c:v>
                </c:pt>
                <c:pt idx="3065">
                  <c:v>2.1052526043151701E-3</c:v>
                </c:pt>
                <c:pt idx="3066">
                  <c:v>2.1376596611363098E-3</c:v>
                </c:pt>
                <c:pt idx="3067">
                  <c:v>1.63467659474808E-3</c:v>
                </c:pt>
                <c:pt idx="3068">
                  <c:v>7.2227863440781895E-4</c:v>
                </c:pt>
                <c:pt idx="3069">
                  <c:v>-3.7101849061123299E-4</c:v>
                </c:pt>
                <c:pt idx="3070">
                  <c:v>-1.3713917330250801E-3</c:v>
                </c:pt>
                <c:pt idx="3071">
                  <c:v>-2.0282914084061299E-3</c:v>
                </c:pt>
                <c:pt idx="3072">
                  <c:v>-2.1771929179454602E-3</c:v>
                </c:pt>
                <c:pt idx="3073">
                  <c:v>-1.78080295486104E-3</c:v>
                </c:pt>
                <c:pt idx="3074">
                  <c:v>-9.3839984443218295E-4</c:v>
                </c:pt>
                <c:pt idx="3075">
                  <c:v>1.39031328444726E-4</c:v>
                </c:pt>
                <c:pt idx="3076">
                  <c:v>1.1816412426249E-3</c:v>
                </c:pt>
                <c:pt idx="3077">
                  <c:v>1.92830177721959E-3</c:v>
                </c:pt>
                <c:pt idx="3078">
                  <c:v>2.1920071693938702E-3</c:v>
                </c:pt>
                <c:pt idx="3079">
                  <c:v>1.9067107677682E-3</c:v>
                </c:pt>
                <c:pt idx="3080">
                  <c:v>1.1438668259801199E-3</c:v>
                </c:pt>
                <c:pt idx="3081">
                  <c:v>9.4534341590704697E-5</c:v>
                </c:pt>
                <c:pt idx="3082">
                  <c:v>-9.7847485509858592E-4</c:v>
                </c:pt>
                <c:pt idx="3083">
                  <c:v>-1.8064189543111099E-3</c:v>
                </c:pt>
                <c:pt idx="3084">
                  <c:v>-2.1819342202067998E-3</c:v>
                </c:pt>
                <c:pt idx="3085">
                  <c:v>-2.0109705249144799E-3</c:v>
                </c:pt>
                <c:pt idx="3086">
                  <c:v>-1.3363467865018901E-3</c:v>
                </c:pt>
                <c:pt idx="3087">
                  <c:v>-3.270267053163E-4</c:v>
                </c:pt>
                <c:pt idx="3088">
                  <c:v>7.6419924294215795E-4</c:v>
                </c:pt>
                <c:pt idx="3089">
                  <c:v>1.66402675005782E-3</c:v>
                </c:pt>
                <c:pt idx="3090">
                  <c:v>2.14708843474899E-3</c:v>
                </c:pt>
                <c:pt idx="3091">
                  <c:v>2.0923985013876199E-3</c:v>
                </c:pt>
                <c:pt idx="3092">
                  <c:v>1.5136543830557899E-3</c:v>
                </c:pt>
                <c:pt idx="3093">
                  <c:v>5.5580613445755701E-4</c:v>
                </c:pt>
                <c:pt idx="3094">
                  <c:v>-5.4124720848650997E-4</c:v>
                </c:pt>
                <c:pt idx="3095">
                  <c:v>-1.50274183041121E-3</c:v>
                </c:pt>
                <c:pt idx="3096">
                  <c:v>-2.0878654385759099E-3</c:v>
                </c:pt>
                <c:pt idx="3097">
                  <c:v>-2.15007019547242E-3</c:v>
                </c:pt>
                <c:pt idx="3098">
                  <c:v>-1.6737765338456999E-3</c:v>
                </c:pt>
                <c:pt idx="3099">
                  <c:v>-7.7827515596155404E-4</c:v>
                </c:pt>
                <c:pt idx="3100">
                  <c:v>3.1215006280172299E-4</c:v>
                </c:pt>
                <c:pt idx="3101">
                  <c:v>1.3243953618979E-3</c:v>
                </c:pt>
                <c:pt idx="3102">
                  <c:v>2.0049376266543999E-3</c:v>
                </c:pt>
                <c:pt idx="3103">
                  <c:v>2.1833308250852499E-3</c:v>
                </c:pt>
                <c:pt idx="3104">
                  <c:v>1.8148952739723799E-3</c:v>
                </c:pt>
                <c:pt idx="3105">
                  <c:v>9.9190794270023297E-4</c:v>
                </c:pt>
                <c:pt idx="3106">
                  <c:v>-7.9508886171331396E-5</c:v>
                </c:pt>
                <c:pt idx="3107">
                  <c:v>-1.1310122212639601E-3</c:v>
                </c:pt>
                <c:pt idx="3108">
                  <c:v>-1.8992465292506E-3</c:v>
                </c:pt>
                <c:pt idx="3109">
                  <c:v>-2.19180276191633E-3</c:v>
                </c:pt>
                <c:pt idx="3110">
                  <c:v>-1.93540839590292E-3</c:v>
                </c:pt>
                <c:pt idx="3111">
                  <c:v>-1.19427899073359E-3</c:v>
                </c:pt>
                <c:pt idx="3112">
                  <c:v>-1.54035003566059E-4</c:v>
                </c:pt>
                <c:pt idx="3113">
                  <c:v>9.2478800580838498E-4</c:v>
                </c:pt>
                <c:pt idx="3114">
                  <c:v>1.77199212215983E-3</c:v>
                </c:pt>
                <c:pt idx="3115">
                  <c:v>2.1753898188752899E-3</c:v>
                </c:pt>
                <c:pt idx="3116">
                  <c:v>2.03394764031474E-3</c:v>
                </c:pt>
                <c:pt idx="3117">
                  <c:v>1.3830906575422401E-3</c:v>
                </c:pt>
                <c:pt idx="3118">
                  <c:v>3.8583003951676598E-4</c:v>
                </c:pt>
                <c:pt idx="3119">
                  <c:v>-7.0806410542148198E-4</c:v>
                </c:pt>
                <c:pt idx="3120">
                  <c:v>-1.6246192026461001E-3</c:v>
                </c:pt>
                <c:pt idx="3121">
                  <c:v>-2.13427834216217E-3</c:v>
                </c:pt>
                <c:pt idx="3122">
                  <c:v>-2.1093942307821101E-3</c:v>
                </c:pt>
                <c:pt idx="3123">
                  <c:v>-1.5561992485708901E-3</c:v>
                </c:pt>
                <c:pt idx="3124">
                  <c:v>-6.1324451059582505E-4</c:v>
                </c:pt>
                <c:pt idx="3125">
                  <c:v>4.8330111935071703E-4</c:v>
                </c:pt>
                <c:pt idx="3126">
                  <c:v>1.4588009857733899E-3</c:v>
                </c:pt>
                <c:pt idx="3127">
                  <c:v>2.06893509556482E-3</c:v>
                </c:pt>
                <c:pt idx="3128">
                  <c:v>2.1608915759305002E-3</c:v>
                </c:pt>
                <c:pt idx="3129">
                  <c:v>1.71163935590627E-3</c:v>
                </c:pt>
                <c:pt idx="3130">
                  <c:v>8.3369644095563104E-4</c:v>
                </c:pt>
                <c:pt idx="3131">
                  <c:v>-2.5305091950958902E-4</c:v>
                </c:pt>
                <c:pt idx="3132">
                  <c:v>-1.2764201073696901E-3</c:v>
                </c:pt>
                <c:pt idx="3133">
                  <c:v>-1.9801019610035798E-3</c:v>
                </c:pt>
                <c:pt idx="3134">
                  <c:v>-2.18785499484335E-3</c:v>
                </c:pt>
                <c:pt idx="3135">
                  <c:v>-1.8476461727575701E-3</c:v>
                </c:pt>
                <c:pt idx="3136">
                  <c:v>-1.04468290473994E-3</c:v>
                </c:pt>
                <c:pt idx="3137">
                  <c:v>1.9927677512050102E-5</c:v>
                </c:pt>
                <c:pt idx="3138">
                  <c:v>1.0795472493088101E-3</c:v>
                </c:pt>
                <c:pt idx="3139">
                  <c:v>1.86878751549125E-3</c:v>
                </c:pt>
                <c:pt idx="3140">
                  <c:v>2.1899783553028102E-3</c:v>
                </c:pt>
                <c:pt idx="3141">
                  <c:v>1.9626755303893901E-3</c:v>
                </c:pt>
                <c:pt idx="3142">
                  <c:v>1.24380844333489E-3</c:v>
                </c:pt>
                <c:pt idx="3143">
                  <c:v>2.13421815619778E-4</c:v>
                </c:pt>
                <c:pt idx="3144">
                  <c:v>-8.70417629790141E-4</c:v>
                </c:pt>
                <c:pt idx="3145">
                  <c:v>-1.73625558014015E-3</c:v>
                </c:pt>
                <c:pt idx="3146">
                  <c:v>-2.16723754949642E-3</c:v>
                </c:pt>
                <c:pt idx="3147">
                  <c:v>-2.0554214300156199E-3</c:v>
                </c:pt>
                <c:pt idx="3148">
                  <c:v>-1.4288122624785699E-3</c:v>
                </c:pt>
                <c:pt idx="3149">
                  <c:v>-4.4434820009599501E-4</c:v>
                </c:pt>
                <c:pt idx="3150">
                  <c:v>6.5140562553673697E-4</c:v>
                </c:pt>
                <c:pt idx="3151">
                  <c:v>1.5840108712266701E-3</c:v>
                </c:pt>
                <c:pt idx="3152">
                  <c:v>2.1198907677278402E-3</c:v>
                </c:pt>
                <c:pt idx="3153">
                  <c:v>2.1248308706040002E-3</c:v>
                </c:pt>
                <c:pt idx="3154">
                  <c:v>1.59759390044364E-3</c:v>
                </c:pt>
                <c:pt idx="3155">
                  <c:v>6.7022962716413296E-4</c:v>
                </c:pt>
                <c:pt idx="3156">
                  <c:v>-4.2499781404138501E-4</c:v>
                </c:pt>
                <c:pt idx="3157">
                  <c:v>-1.4137819162251999E-3</c:v>
                </c:pt>
                <c:pt idx="3158">
                  <c:v>-2.04847556702415E-3</c:v>
                </c:pt>
                <c:pt idx="3159">
                  <c:v>-2.1701158042420599E-3</c:v>
                </c:pt>
                <c:pt idx="3160">
                  <c:v>-1.7482370758664699E-3</c:v>
                </c:pt>
                <c:pt idx="3161">
                  <c:v>-8.8850152656467303E-4</c:v>
                </c:pt>
                <c:pt idx="3162">
                  <c:v>1.9376474192856399E-4</c:v>
                </c:pt>
                <c:pt idx="3163">
                  <c:v>1.2275014287765999E-3</c:v>
                </c:pt>
                <c:pt idx="3164">
                  <c:v>1.9538027679215099E-3</c:v>
                </c:pt>
                <c:pt idx="3165">
                  <c:v>2.1907620833280499E-3</c:v>
                </c:pt>
                <c:pt idx="3166">
                  <c:v>1.87903144446378E-3</c:v>
                </c:pt>
                <c:pt idx="3167">
                  <c:v>1.0966857236687499E-3</c:v>
                </c:pt>
                <c:pt idx="3168">
                  <c:v>3.9668260036580898E-5</c:v>
                </c:pt>
                <c:pt idx="3169">
                  <c:v>-1.0272843654057699E-3</c:v>
                </c:pt>
                <c:pt idx="3170">
                  <c:v>-1.83694724872272E-3</c:v>
                </c:pt>
                <c:pt idx="3171">
                  <c:v>-2.1865352980036399E-3</c:v>
                </c:pt>
                <c:pt idx="3172">
                  <c:v>-1.9884920176193302E-3</c:v>
                </c:pt>
                <c:pt idx="3173">
                  <c:v>-1.2924185757133501E-3</c:v>
                </c:pt>
                <c:pt idx="3174">
                  <c:v>-2.7265088393719399E-4</c:v>
                </c:pt>
                <c:pt idx="3175">
                  <c:v>8.1540391312432401E-4</c:v>
                </c:pt>
                <c:pt idx="3176">
                  <c:v>1.6992357417452101E-3</c:v>
                </c:pt>
                <c:pt idx="3177">
                  <c:v>2.15748343755277E-3</c:v>
                </c:pt>
                <c:pt idx="3178">
                  <c:v>2.0753760223696698E-3</c:v>
                </c:pt>
                <c:pt idx="3179">
                  <c:v>1.47347780768594E-3</c:v>
                </c:pt>
                <c:pt idx="3180">
                  <c:v>5.0253793527457399E-4</c:v>
                </c:pt>
                <c:pt idx="3181">
                  <c:v>-5.9426568054533402E-4</c:v>
                </c:pt>
                <c:pt idx="3182">
                  <c:v>-1.54223177011602E-3</c:v>
                </c:pt>
                <c:pt idx="3183">
                  <c:v>-2.1039363455498399E-3</c:v>
                </c:pt>
                <c:pt idx="3184">
                  <c:v>-2.13869701136717E-3</c:v>
                </c:pt>
                <c:pt idx="3185">
                  <c:v>-1.6378077431745601E-3</c:v>
                </c:pt>
                <c:pt idx="3186">
                  <c:v>-7.2671936548227099E-4</c:v>
                </c:pt>
                <c:pt idx="3187">
                  <c:v>3.6638038553470098E-4</c:v>
                </c:pt>
                <c:pt idx="3188">
                  <c:v>1.3677178961356E-3</c:v>
                </c:pt>
                <c:pt idx="3189">
                  <c:v>2.0265019749435001E-3</c:v>
                </c:pt>
                <c:pt idx="3190">
                  <c:v>2.1777360626212398E-3</c:v>
                </c:pt>
                <c:pt idx="3191">
                  <c:v>1.7835426437217601E-3</c:v>
                </c:pt>
                <c:pt idx="3192">
                  <c:v>9.4264990540686498E-4</c:v>
                </c:pt>
                <c:pt idx="3193">
                  <c:v>-1.3433534949264199E-4</c:v>
                </c:pt>
                <c:pt idx="3194">
                  <c:v>-1.17767548275571E-3</c:v>
                </c:pt>
                <c:pt idx="3195">
                  <c:v>-1.9260594855943099E-3</c:v>
                </c:pt>
                <c:pt idx="3196">
                  <c:v>-2.1920499418602202E-3</c:v>
                </c:pt>
                <c:pt idx="3197">
                  <c:v>-1.9090278916966501E-3</c:v>
                </c:pt>
                <c:pt idx="3198">
                  <c:v>-1.1478779633083899E-3</c:v>
                </c:pt>
                <c:pt idx="3199">
                  <c:v>-9.9234878091641898E-5</c:v>
                </c:pt>
                <c:pt idx="3200">
                  <c:v>9.74262197951655E-4</c:v>
                </c:pt>
                <c:pt idx="3201">
                  <c:v>1.80374926263406E-3</c:v>
                </c:pt>
                <c:pt idx="3202">
                  <c:v>2.1814761348417202E-3</c:v>
                </c:pt>
                <c:pt idx="3203">
                  <c:v>2.0128387761828002E-3</c:v>
                </c:pt>
                <c:pt idx="3204">
                  <c:v>1.3400734592836801E-3</c:v>
                </c:pt>
                <c:pt idx="3205">
                  <c:v>3.3167843129475199E-4</c:v>
                </c:pt>
                <c:pt idx="3206">
                  <c:v>-7.5978751739555505E-4</c:v>
                </c:pt>
                <c:pt idx="3207">
                  <c:v>-1.6609599689745699E-3</c:v>
                </c:pt>
                <c:pt idx="3208">
                  <c:v>-2.1461346924763198E-3</c:v>
                </c:pt>
                <c:pt idx="3209">
                  <c:v>-2.0937966685943199E-3</c:v>
                </c:pt>
                <c:pt idx="3210">
                  <c:v>-1.51705428009132E-3</c:v>
                </c:pt>
                <c:pt idx="3211">
                  <c:v>-5.6035623601795597E-4</c:v>
                </c:pt>
                <c:pt idx="3212">
                  <c:v>5.3668650356383004E-4</c:v>
                </c:pt>
                <c:pt idx="3213">
                  <c:v>1.49931277896669E-3</c:v>
                </c:pt>
                <c:pt idx="3214">
                  <c:v>2.0864268678161299E-3</c:v>
                </c:pt>
                <c:pt idx="3215">
                  <c:v>2.1509824043683999E-3</c:v>
                </c:pt>
                <c:pt idx="3216">
                  <c:v>1.6768110540205201E-3</c:v>
                </c:pt>
                <c:pt idx="3217">
                  <c:v>7.8267197301262401E-4</c:v>
                </c:pt>
                <c:pt idx="3218">
                  <c:v>-3.0749215898070997E-4</c:v>
                </c:pt>
                <c:pt idx="3219">
                  <c:v>-1.3206429722144601E-3</c:v>
                </c:pt>
                <c:pt idx="3220">
                  <c:v>-2.0030305603828801E-3</c:v>
                </c:pt>
                <c:pt idx="3221">
                  <c:v>-2.1837467188039398E-3</c:v>
                </c:pt>
                <c:pt idx="3222">
                  <c:v>-1.8175299645194101E-3</c:v>
                </c:pt>
                <c:pt idx="3223">
                  <c:v>-9.9610155548367002E-4</c:v>
                </c:pt>
                <c:pt idx="3224">
                  <c:v>7.4806667488386004E-5</c:v>
                </c:pt>
                <c:pt idx="3225">
                  <c:v>1.1269790965211001E-3</c:v>
                </c:pt>
                <c:pt idx="3226">
                  <c:v>1.8968926195593501E-3</c:v>
                </c:pt>
                <c:pt idx="3227">
                  <c:v>2.19171761856147E-3</c:v>
                </c:pt>
                <c:pt idx="3228">
                  <c:v>1.9376133435658599E-3</c:v>
                </c:pt>
                <c:pt idx="3229">
                  <c:v>1.19822178659365E-3</c:v>
                </c:pt>
                <c:pt idx="3230">
                  <c:v>1.58728149940755E-4</c:v>
                </c:pt>
                <c:pt idx="3231">
                  <c:v>-9.2051993654276496E-4</c:v>
                </c:pt>
                <c:pt idx="3232">
                  <c:v>-1.76921809442804E-3</c:v>
                </c:pt>
                <c:pt idx="3233">
                  <c:v>-2.1748046051315701E-3</c:v>
                </c:pt>
                <c:pt idx="3234">
                  <c:v>-2.0356978109716101E-3</c:v>
                </c:pt>
                <c:pt idx="3235">
                  <c:v>-1.3867378715014199E-3</c:v>
                </c:pt>
                <c:pt idx="3236">
                  <c:v>-3.9046082941650501E-4</c:v>
                </c:pt>
                <c:pt idx="3237">
                  <c:v>7.0360954963891197E-4</c:v>
                </c:pt>
                <c:pt idx="3238">
                  <c:v>1.6214565521105E-3</c:v>
                </c:pt>
                <c:pt idx="3239">
                  <c:v>2.13319970231984E-3</c:v>
                </c:pt>
                <c:pt idx="3240">
                  <c:v>2.1106697536729599E-3</c:v>
                </c:pt>
                <c:pt idx="3241">
                  <c:v>1.5595094715741299E-3</c:v>
                </c:pt>
                <c:pt idx="3242">
                  <c:v>6.1776036782517198E-4</c:v>
                </c:pt>
                <c:pt idx="3243">
                  <c:v>-4.7871065235270498E-4</c:v>
                </c:pt>
                <c:pt idx="3244">
                  <c:v>-1.45528561994356E-3</c:v>
                </c:pt>
                <c:pt idx="3245">
                  <c:v>-2.06737527608299E-3</c:v>
                </c:pt>
                <c:pt idx="3246">
                  <c:v>-2.16167796926232E-3</c:v>
                </c:pt>
                <c:pt idx="3247">
                  <c:v>-1.7145750049633499E-3</c:v>
                </c:pt>
                <c:pt idx="3248">
                  <c:v>-8.3804609422018402E-4</c:v>
                </c:pt>
                <c:pt idx="3249">
                  <c:v>2.4837665968096E-4</c:v>
                </c:pt>
                <c:pt idx="3250">
                  <c:v>1.27259193834807E-3</c:v>
                </c:pt>
                <c:pt idx="3251">
                  <c:v>1.97807867146867E-3</c:v>
                </c:pt>
                <c:pt idx="3252">
                  <c:v>2.1881433302107399E-3</c:v>
                </c:pt>
                <c:pt idx="3253">
                  <c:v>1.8501739176457999E-3</c:v>
                </c:pt>
                <c:pt idx="3254">
                  <c:v>1.0488169697607599E-3</c:v>
                </c:pt>
                <c:pt idx="3255">
                  <c:v>-1.5222694588979301E-5</c:v>
                </c:pt>
                <c:pt idx="3256">
                  <c:v>-1.0754497406441699E-3</c:v>
                </c:pt>
                <c:pt idx="3257">
                  <c:v>-1.86632372754919E-3</c:v>
                </c:pt>
                <c:pt idx="3258">
                  <c:v>-2.1897653590576701E-3</c:v>
                </c:pt>
                <c:pt idx="3259">
                  <c:v>-1.96476667207208E-3</c:v>
                </c:pt>
                <c:pt idx="3260">
                  <c:v>-1.24767998353849E-3</c:v>
                </c:pt>
                <c:pt idx="3261">
                  <c:v>-2.1810410308299301E-4</c:v>
                </c:pt>
                <c:pt idx="3262">
                  <c:v>8.6609730300926603E-4</c:v>
                </c:pt>
                <c:pt idx="3263">
                  <c:v>1.73337926668525E-3</c:v>
                </c:pt>
                <c:pt idx="3264">
                  <c:v>2.1665256399156199E-3</c:v>
                </c:pt>
                <c:pt idx="3265">
                  <c:v>2.0570522264798099E-3</c:v>
                </c:pt>
                <c:pt idx="3266">
                  <c:v>1.4323773218965601E-3</c:v>
                </c:pt>
                <c:pt idx="3267">
                  <c:v>4.4895463122052398E-4</c:v>
                </c:pt>
                <c:pt idx="3268">
                  <c:v>-6.4691153195702803E-4</c:v>
                </c:pt>
                <c:pt idx="3269">
                  <c:v>-1.58075468880815E-3</c:v>
                </c:pt>
                <c:pt idx="3270">
                  <c:v>-2.1186880275571199E-3</c:v>
                </c:pt>
                <c:pt idx="3271">
                  <c:v>-2.1259828064180901E-3</c:v>
                </c:pt>
                <c:pt idx="3272">
                  <c:v>-1.60081200277181E-3</c:v>
                </c:pt>
                <c:pt idx="3273">
                  <c:v>-6.7470790231464203E-4</c:v>
                </c:pt>
                <c:pt idx="3274">
                  <c:v>4.20380977861188E-4</c:v>
                </c:pt>
                <c:pt idx="3275">
                  <c:v>1.41018283427742E-3</c:v>
                </c:pt>
                <c:pt idx="3276">
                  <c:v>2.0467956517096898E-3</c:v>
                </c:pt>
                <c:pt idx="3277">
                  <c:v>2.1707758007728701E-3</c:v>
                </c:pt>
                <c:pt idx="3278">
                  <c:v>1.7510716840170801E-3</c:v>
                </c:pt>
                <c:pt idx="3279">
                  <c:v>8.92800801139134E-4</c:v>
                </c:pt>
                <c:pt idx="3280">
                  <c:v>-1.8907758091818799E-4</c:v>
                </c:pt>
                <c:pt idx="3281">
                  <c:v>-1.22360030988239E-3</c:v>
                </c:pt>
                <c:pt idx="3282">
                  <c:v>-1.9516647505713101E-3</c:v>
                </c:pt>
                <c:pt idx="3283">
                  <c:v>-2.1909226472305201E-3</c:v>
                </c:pt>
                <c:pt idx="3284">
                  <c:v>-1.88145037539347E-3</c:v>
                </c:pt>
                <c:pt idx="3285">
                  <c:v>-1.1007571853683699E-3</c:v>
                </c:pt>
                <c:pt idx="3286">
                  <c:v>-4.4372529665935699E-5</c:v>
                </c:pt>
                <c:pt idx="3287">
                  <c:v>1.02312550135852E-3</c:v>
                </c:pt>
                <c:pt idx="3288">
                  <c:v>1.83437540355792E-3</c:v>
                </c:pt>
                <c:pt idx="3289">
                  <c:v>2.1861946062974001E-3</c:v>
                </c:pt>
                <c:pt idx="3290">
                  <c:v>1.9904678077229598E-3</c:v>
                </c:pt>
                <c:pt idx="3291">
                  <c:v>1.29621599873849E-3</c:v>
                </c:pt>
                <c:pt idx="3292">
                  <c:v>2.7731885172969402E-4</c:v>
                </c:pt>
                <c:pt idx="3293">
                  <c:v>-8.1103452205606101E-4</c:v>
                </c:pt>
                <c:pt idx="3294">
                  <c:v>-1.69625926849997E-3</c:v>
                </c:pt>
                <c:pt idx="3295">
                  <c:v>-2.1566453583195199E-3</c:v>
                </c:pt>
                <c:pt idx="3296">
                  <c:v>-2.07688623929144E-3</c:v>
                </c:pt>
                <c:pt idx="3297">
                  <c:v>-1.4769580775659699E-3</c:v>
                </c:pt>
                <c:pt idx="3298">
                  <c:v>-5.0711660293138695E-4</c:v>
                </c:pt>
                <c:pt idx="3299">
                  <c:v>5.8973537083038103E-4</c:v>
                </c:pt>
                <c:pt idx="3300">
                  <c:v>1.5388844625150401E-3</c:v>
                </c:pt>
                <c:pt idx="3301">
                  <c:v>2.1026103940166799E-3</c:v>
                </c:pt>
                <c:pt idx="3302">
                  <c:v>2.1397245086889299E-3</c:v>
                </c:pt>
                <c:pt idx="3303">
                  <c:v>1.64093134627286E-3</c:v>
                </c:pt>
                <c:pt idx="3304">
                  <c:v>7.3115674858372198E-4</c:v>
                </c:pt>
                <c:pt idx="3305">
                  <c:v>-3.6174059255538398E-4</c:v>
                </c:pt>
                <c:pt idx="3306">
                  <c:v>-1.36403775821327E-3</c:v>
                </c:pt>
                <c:pt idx="3307">
                  <c:v>-2.0247032054507299E-3</c:v>
                </c:pt>
                <c:pt idx="3308">
                  <c:v>-2.1782691745362401E-3</c:v>
                </c:pt>
                <c:pt idx="3309">
                  <c:v>-1.7862741158582399E-3</c:v>
                </c:pt>
                <c:pt idx="3310">
                  <c:v>-9.4689562362341897E-4</c:v>
                </c:pt>
                <c:pt idx="3311">
                  <c:v>1.2963875166187801E-4</c:v>
                </c:pt>
                <c:pt idx="3312">
                  <c:v>1.1737042973730199E-3</c:v>
                </c:pt>
                <c:pt idx="3313">
                  <c:v>1.9238083206742499E-3</c:v>
                </c:pt>
                <c:pt idx="3314">
                  <c:v>2.19208261562222E-3</c:v>
                </c:pt>
                <c:pt idx="3315">
                  <c:v>1.9113362207943199E-3</c:v>
                </c:pt>
                <c:pt idx="3316">
                  <c:v>1.15188381239939E-3</c:v>
                </c:pt>
                <c:pt idx="3317">
                  <c:v>1.03934957420651E-4</c:v>
                </c:pt>
                <c:pt idx="3318">
                  <c:v>-9.7004505240976598E-4</c:v>
                </c:pt>
                <c:pt idx="3319">
                  <c:v>-1.8010712611415301E-3</c:v>
                </c:pt>
                <c:pt idx="3320">
                  <c:v>-2.1810079994854601E-3</c:v>
                </c:pt>
                <c:pt idx="3321">
                  <c:v>-2.0146977543668999E-3</c:v>
                </c:pt>
                <c:pt idx="3322">
                  <c:v>-1.34379395838966E-3</c:v>
                </c:pt>
                <c:pt idx="3323">
                  <c:v>-3.3632862924122E-4</c:v>
                </c:pt>
                <c:pt idx="3324">
                  <c:v>7.5537229153202598E-4</c:v>
                </c:pt>
                <c:pt idx="3325">
                  <c:v>1.6578855359015801E-3</c:v>
                </c:pt>
                <c:pt idx="3326">
                  <c:v>2.1451710630293898E-3</c:v>
                </c:pt>
                <c:pt idx="3327">
                  <c:v>2.09518518974635E-3</c:v>
                </c:pt>
                <c:pt idx="3328">
                  <c:v>1.5204471881060399E-3</c:v>
                </c:pt>
                <c:pt idx="3329">
                  <c:v>5.6490375603499899E-4</c:v>
                </c:pt>
                <c:pt idx="3330">
                  <c:v>-5.3212332614349905E-4</c:v>
                </c:pt>
                <c:pt idx="3331">
                  <c:v>-1.49587682023589E-3</c:v>
                </c:pt>
                <c:pt idx="3332">
                  <c:v>-2.0849786849541298E-3</c:v>
                </c:pt>
                <c:pt idx="3333">
                  <c:v>-2.1518847037568598E-3</c:v>
                </c:pt>
                <c:pt idx="3334">
                  <c:v>-1.67983784918015E-3</c:v>
                </c:pt>
                <c:pt idx="3335">
                  <c:v>-7.8706518431881204E-4</c:v>
                </c:pt>
                <c:pt idx="3336">
                  <c:v>3.0283283855310098E-4</c:v>
                </c:pt>
                <c:pt idx="3337">
                  <c:v>1.31688449837085E-3</c:v>
                </c:pt>
                <c:pt idx="3338">
                  <c:v>2.0011142662132802E-3</c:v>
                </c:pt>
                <c:pt idx="3339">
                  <c:v>2.1841525520709501E-3</c:v>
                </c:pt>
                <c:pt idx="3340">
                  <c:v>1.8201562817636999E-3</c:v>
                </c:pt>
                <c:pt idx="3341">
                  <c:v>1.0002905792589199E-3</c:v>
                </c:pt>
                <c:pt idx="3342">
                  <c:v>-7.0104104173500994E-5</c:v>
                </c:pt>
                <c:pt idx="3343">
                  <c:v>-1.12294077982138E-3</c:v>
                </c:pt>
                <c:pt idx="3344">
                  <c:v>-1.89452997094414E-3</c:v>
                </c:pt>
                <c:pt idx="3345">
                  <c:v>-2.1916223780332599E-3</c:v>
                </c:pt>
                <c:pt idx="3346">
                  <c:v>-1.9398093647057699E-3</c:v>
                </c:pt>
                <c:pt idx="3347">
                  <c:v>-1.20215906228406E-3</c:v>
                </c:pt>
                <c:pt idx="3348">
                  <c:v>-1.6342056505991499E-4</c:v>
                </c:pt>
                <c:pt idx="3349">
                  <c:v>9.1624762647107502E-4</c:v>
                </c:pt>
                <c:pt idx="3350">
                  <c:v>1.76643591596476E-3</c:v>
                </c:pt>
                <c:pt idx="3351">
                  <c:v>2.1742093721322199E-3</c:v>
                </c:pt>
                <c:pt idx="3352">
                  <c:v>2.0374386032334202E-3</c:v>
                </c:pt>
                <c:pt idx="3353">
                  <c:v>1.3903786968033399E-3</c:v>
                </c:pt>
                <c:pt idx="3354">
                  <c:v>3.9508982047562299E-4</c:v>
                </c:pt>
                <c:pt idx="3355">
                  <c:v>-6.9915175234952596E-4</c:v>
                </c:pt>
                <c:pt idx="3356">
                  <c:v>-1.6182864315761401E-3</c:v>
                </c:pt>
                <c:pt idx="3357">
                  <c:v>-2.13211123489433E-3</c:v>
                </c:pt>
                <c:pt idx="3358">
                  <c:v>-2.1119355527753898E-3</c:v>
                </c:pt>
                <c:pt idx="3359">
                  <c:v>-1.56281250996685E-3</c:v>
                </c:pt>
                <c:pt idx="3360">
                  <c:v>-6.2227337905215101E-4</c:v>
                </c:pt>
                <c:pt idx="3361">
                  <c:v>4.74117979949945E-4</c:v>
                </c:pt>
                <c:pt idx="3362">
                  <c:v>1.45176354965916E-3</c:v>
                </c:pt>
                <c:pt idx="3363">
                  <c:v>2.0658059322690202E-3</c:v>
                </c:pt>
                <c:pt idx="3364">
                  <c:v>2.1624544038124898E-3</c:v>
                </c:pt>
                <c:pt idx="3365">
                  <c:v>1.7175027550279101E-3</c:v>
                </c:pt>
                <c:pt idx="3366">
                  <c:v>8.4239188663303495E-4</c:v>
                </c:pt>
                <c:pt idx="3367">
                  <c:v>-2.4370125558895999E-4</c:v>
                </c:pt>
                <c:pt idx="3368">
                  <c:v>-1.2687579065358699E-3</c:v>
                </c:pt>
                <c:pt idx="3369">
                  <c:v>-1.9760462689882301E-3</c:v>
                </c:pt>
                <c:pt idx="3370">
                  <c:v>-2.1884215848714098E-3</c:v>
                </c:pt>
                <c:pt idx="3371">
                  <c:v>-1.8526931388416401E-3</c:v>
                </c:pt>
                <c:pt idx="3372">
                  <c:v>-1.0529462029151601E-3</c:v>
                </c:pt>
                <c:pt idx="3373">
                  <c:v>1.0517641535441499E-5</c:v>
                </c:pt>
                <c:pt idx="3374">
                  <c:v>1.0713472774167799E-3</c:v>
                </c:pt>
                <c:pt idx="3375">
                  <c:v>1.8638513415130901E-3</c:v>
                </c:pt>
                <c:pt idx="3376">
                  <c:v>2.18954227463316E-3</c:v>
                </c:pt>
                <c:pt idx="3377">
                  <c:v>1.9668487621371999E-3</c:v>
                </c:pt>
                <c:pt idx="3378">
                  <c:v>1.2515457757200799E-3</c:v>
                </c:pt>
                <c:pt idx="3379">
                  <c:v>2.2278538574754101E-4</c:v>
                </c:pt>
                <c:pt idx="3380">
                  <c:v>-8.6177298614566503E-4</c:v>
                </c:pt>
                <c:pt idx="3381">
                  <c:v>-1.7304949676072E-3</c:v>
                </c:pt>
                <c:pt idx="3382">
                  <c:v>-2.16580374922012E-3</c:v>
                </c:pt>
                <c:pt idx="3383">
                  <c:v>-2.0586735461698199E-3</c:v>
                </c:pt>
                <c:pt idx="3384">
                  <c:v>-1.43593578239778E-3</c:v>
                </c:pt>
                <c:pt idx="3385">
                  <c:v>-4.5355899402534799E-4</c:v>
                </c:pt>
                <c:pt idx="3386">
                  <c:v>6.4241445807646804E-4</c:v>
                </c:pt>
                <c:pt idx="3387">
                  <c:v>1.57749122390306E-3</c:v>
                </c:pt>
                <c:pt idx="3388">
                  <c:v>2.1174755266580398E-3</c:v>
                </c:pt>
                <c:pt idx="3389">
                  <c:v>2.1271249478970098E-3</c:v>
                </c:pt>
                <c:pt idx="3390">
                  <c:v>1.6040227302100099E-3</c:v>
                </c:pt>
                <c:pt idx="3391">
                  <c:v>6.7918306910730504E-4</c:v>
                </c:pt>
                <c:pt idx="3392">
                  <c:v>-4.1576220499919901E-4</c:v>
                </c:pt>
                <c:pt idx="3393">
                  <c:v>-1.40657725566218E-3</c:v>
                </c:pt>
                <c:pt idx="3394">
                  <c:v>-2.0451063068727699E-3</c:v>
                </c:pt>
                <c:pt idx="3395">
                  <c:v>-2.1714257966086101E-3</c:v>
                </c:pt>
                <c:pt idx="3396">
                  <c:v>-1.7538982250361399E-3</c:v>
                </c:pt>
                <c:pt idx="3397">
                  <c:v>-8.9709596260870096E-4</c:v>
                </c:pt>
                <c:pt idx="3398">
                  <c:v>1.8438954883341299E-4</c:v>
                </c:pt>
                <c:pt idx="3399">
                  <c:v>1.2196935539004799E-3</c:v>
                </c:pt>
                <c:pt idx="3400">
                  <c:v>1.94951774196368E-3</c:v>
                </c:pt>
                <c:pt idx="3401">
                  <c:v>2.1910731176220302E-3</c:v>
                </c:pt>
                <c:pt idx="3402">
                  <c:v>1.8838606385411299E-3</c:v>
                </c:pt>
                <c:pt idx="3403">
                  <c:v>1.10482357591464E-3</c:v>
                </c:pt>
                <c:pt idx="3404">
                  <c:v>4.90765948724586E-5</c:v>
                </c:pt>
                <c:pt idx="3405">
                  <c:v>-1.0189619238046199E-3</c:v>
                </c:pt>
                <c:pt idx="3406">
                  <c:v>-1.83179510748398E-3</c:v>
                </c:pt>
                <c:pt idx="3407">
                  <c:v>-2.1858438428621302E-3</c:v>
                </c:pt>
                <c:pt idx="3408">
                  <c:v>-1.9924344278047E-3</c:v>
                </c:pt>
                <c:pt idx="3409">
                  <c:v>-1.3000074501377499E-3</c:v>
                </c:pt>
                <c:pt idx="3410">
                  <c:v>-2.81985541923066E-4</c:v>
                </c:pt>
                <c:pt idx="3411">
                  <c:v>8.0666139457755202E-4</c:v>
                </c:pt>
                <c:pt idx="3412">
                  <c:v>1.69327498064223E-3</c:v>
                </c:pt>
                <c:pt idx="3413">
                  <c:v>2.1557973434896899E-3</c:v>
                </c:pt>
                <c:pt idx="3414">
                  <c:v>2.0783868880643601E-3</c:v>
                </c:pt>
                <c:pt idx="3415">
                  <c:v>1.4804315431471201E-3</c:v>
                </c:pt>
                <c:pt idx="3416">
                  <c:v>5.1169293431813903E-4</c:v>
                </c:pt>
                <c:pt idx="3417">
                  <c:v>-5.8520234422333197E-4</c:v>
                </c:pt>
                <c:pt idx="3418">
                  <c:v>-1.5355300653222899E-3</c:v>
                </c:pt>
                <c:pt idx="3419">
                  <c:v>-2.10127475582431E-3</c:v>
                </c:pt>
                <c:pt idx="3420">
                  <c:v>-2.1407421483679201E-3</c:v>
                </c:pt>
                <c:pt idx="3421">
                  <c:v>-1.6440473896526401E-3</c:v>
                </c:pt>
                <c:pt idx="3422">
                  <c:v>-7.3559076326928604E-4</c:v>
                </c:pt>
                <c:pt idx="3423">
                  <c:v>3.5709913304866198E-4</c:v>
                </c:pt>
                <c:pt idx="3424">
                  <c:v>1.3603513362123801E-3</c:v>
                </c:pt>
                <c:pt idx="3425">
                  <c:v>2.0228951082146901E-3</c:v>
                </c:pt>
                <c:pt idx="3426">
                  <c:v>2.1787922512344401E-3</c:v>
                </c:pt>
                <c:pt idx="3427">
                  <c:v>1.78899735868668E-3</c:v>
                </c:pt>
                <c:pt idx="3428">
                  <c:v>9.5113697952194998E-4</c:v>
                </c:pt>
                <c:pt idx="3429">
                  <c:v>-1.2494155658950601E-4</c:v>
                </c:pt>
                <c:pt idx="3430">
                  <c:v>-1.1697277047719699E-3</c:v>
                </c:pt>
                <c:pt idx="3431">
                  <c:v>-1.9215482928304399E-3</c:v>
                </c:pt>
                <c:pt idx="3432">
                  <c:v>-2.1921051905293299E-3</c:v>
                </c:pt>
                <c:pt idx="3433">
                  <c:v>-1.91363574442682E-3</c:v>
                </c:pt>
                <c:pt idx="3434">
                  <c:v>-1.1558843547983099E-3</c:v>
                </c:pt>
                <c:pt idx="3435">
                  <c:v>-1.0863455792461799E-4</c:v>
                </c:pt>
                <c:pt idx="3436">
                  <c:v>9.6582343790117397E-4</c:v>
                </c:pt>
                <c:pt idx="3437">
                  <c:v>1.7983849621709899E-3</c:v>
                </c:pt>
                <c:pt idx="3438">
                  <c:v>2.1805298162947298E-3</c:v>
                </c:pt>
                <c:pt idx="3439">
                  <c:v>2.0165474509025302E-3</c:v>
                </c:pt>
                <c:pt idx="3440">
                  <c:v>1.3475082666796099E-3</c:v>
                </c:pt>
                <c:pt idx="3441">
                  <c:v>3.4097727773239103E-4</c:v>
                </c:pt>
                <c:pt idx="3442">
                  <c:v>-7.5095358569237497E-4</c:v>
                </c:pt>
                <c:pt idx="3443">
                  <c:v>-1.6548034650026499E-3</c:v>
                </c:pt>
                <c:pt idx="3444">
                  <c:v>-2.1441975508476002E-3</c:v>
                </c:pt>
                <c:pt idx="3445">
                  <c:v>-2.0965640584468602E-3</c:v>
                </c:pt>
                <c:pt idx="3446">
                  <c:v>-1.5238330914689299E-3</c:v>
                </c:pt>
                <c:pt idx="3447">
                  <c:v>-5.6944867355840595E-4</c:v>
                </c:pt>
                <c:pt idx="3448">
                  <c:v>5.2755769724792802E-4</c:v>
                </c:pt>
                <c:pt idx="3449">
                  <c:v>1.4924339700481599E-3</c:v>
                </c:pt>
                <c:pt idx="3450">
                  <c:v>2.0835208966616401E-3</c:v>
                </c:pt>
                <c:pt idx="3451">
                  <c:v>2.1527770894809398E-3</c:v>
                </c:pt>
                <c:pt idx="3452">
                  <c:v>1.6828569053802299E-3</c:v>
                </c:pt>
                <c:pt idx="3453">
                  <c:v>7.9145476964072802E-4</c:v>
                </c:pt>
                <c:pt idx="3454">
                  <c:v>-2.9817212298423898E-4</c:v>
                </c:pt>
                <c:pt idx="3455">
                  <c:v>-1.3131199576822399E-3</c:v>
                </c:pt>
                <c:pt idx="3456">
                  <c:v>-1.9991887529739001E-3</c:v>
                </c:pt>
                <c:pt idx="3457">
                  <c:v>-2.1845483230166201E-3</c:v>
                </c:pt>
                <c:pt idx="3458">
                  <c:v>-1.8227742136059E-3</c:v>
                </c:pt>
                <c:pt idx="3459">
                  <c:v>-1.0044749947272899E-3</c:v>
                </c:pt>
                <c:pt idx="3460">
                  <c:v>6.54012178912402E-5</c:v>
                </c:pt>
                <c:pt idx="3461">
                  <c:v>1.1188972897692099E-3</c:v>
                </c:pt>
                <c:pt idx="3462">
                  <c:v>1.89215859428962E-3</c:v>
                </c:pt>
                <c:pt idx="3463">
                  <c:v>2.19151704077046E-3</c:v>
                </c:pt>
                <c:pt idx="3464">
                  <c:v>1.94199644920563E-3</c:v>
                </c:pt>
                <c:pt idx="3465">
                  <c:v>1.2060907996659001E-3</c:v>
                </c:pt>
                <c:pt idx="3466">
                  <c:v>1.6811222730572699E-4</c:v>
                </c:pt>
                <c:pt idx="3467">
                  <c:v>-9.1197109527571497E-4</c:v>
                </c:pt>
                <c:pt idx="3468">
                  <c:v>-1.7636455995874E-3</c:v>
                </c:pt>
                <c:pt idx="3469">
                  <c:v>-2.1736041226194402E-3</c:v>
                </c:pt>
                <c:pt idx="3470">
                  <c:v>-2.03917000908039E-3</c:v>
                </c:pt>
                <c:pt idx="3471">
                  <c:v>-1.3940131166748199E-3</c:v>
                </c:pt>
                <c:pt idx="3472">
                  <c:v>-3.9971699136850399E-4</c:v>
                </c:pt>
                <c:pt idx="3473">
                  <c:v>6.9469073409025601E-4</c:v>
                </c:pt>
                <c:pt idx="3474">
                  <c:v>1.61510885564766E-3</c:v>
                </c:pt>
                <c:pt idx="3475">
                  <c:v>2.1310129449001801E-3</c:v>
                </c:pt>
                <c:pt idx="3476">
                  <c:v>2.1131916222579001E-3</c:v>
                </c:pt>
                <c:pt idx="3477">
                  <c:v>1.5661083485320299E-3</c:v>
                </c:pt>
                <c:pt idx="3478">
                  <c:v>6.26783523485467E-4</c:v>
                </c:pt>
                <c:pt idx="3479">
                  <c:v>-4.6952312330073102E-4</c:v>
                </c:pt>
                <c:pt idx="3480">
                  <c:v>-1.4482347911462599E-3</c:v>
                </c:pt>
                <c:pt idx="3481">
                  <c:v>-2.06422707135282E-3</c:v>
                </c:pt>
                <c:pt idx="3482">
                  <c:v>-2.1632208760039998E-3</c:v>
                </c:pt>
                <c:pt idx="3483">
                  <c:v>-1.7204225926119199E-3</c:v>
                </c:pt>
                <c:pt idx="3484">
                  <c:v>-8.4673379817326003E-4</c:v>
                </c:pt>
                <c:pt idx="3485">
                  <c:v>2.3902472877302701E-4</c:v>
                </c:pt>
                <c:pt idx="3486">
                  <c:v>1.26491802959634E-3</c:v>
                </c:pt>
                <c:pt idx="3487">
                  <c:v>1.9740047629254898E-3</c:v>
                </c:pt>
                <c:pt idx="3488">
                  <c:v>2.18868975754344E-3</c:v>
                </c:pt>
                <c:pt idx="3489">
                  <c:v>1.85520382473912E-3</c:v>
                </c:pt>
                <c:pt idx="3490">
                  <c:v>1.05707058517989E-3</c:v>
                </c:pt>
                <c:pt idx="3491">
                  <c:v>-5.8125400274624396E-6</c:v>
                </c:pt>
                <c:pt idx="3492">
                  <c:v>-1.0672398785265601E-3</c:v>
                </c:pt>
                <c:pt idx="3493">
                  <c:v>-1.8613703687731401E-3</c:v>
                </c:pt>
                <c:pt idx="3494">
                  <c:v>-2.1893091030570299E-3</c:v>
                </c:pt>
                <c:pt idx="3495">
                  <c:v>-1.9689217909926301E-3</c:v>
                </c:pt>
                <c:pt idx="3496">
                  <c:v>-1.2554058020700901E-3</c:v>
                </c:pt>
                <c:pt idx="3497">
                  <c:v>-2.27465642046904E-4</c:v>
                </c:pt>
                <c:pt idx="3498">
                  <c:v>8.5744469912132698E-4</c:v>
                </c:pt>
                <c:pt idx="3499">
                  <c:v>1.7276026961938801E-3</c:v>
                </c:pt>
                <c:pt idx="3500">
                  <c:v>2.16507188073562E-3</c:v>
                </c:pt>
                <c:pt idx="3501">
                  <c:v>2.0602853816162801E-3</c:v>
                </c:pt>
                <c:pt idx="3502">
                  <c:v>1.4394876275885299E-3</c:v>
                </c:pt>
                <c:pt idx="3503">
                  <c:v>4.5816126729831099E-4</c:v>
                </c:pt>
                <c:pt idx="3504">
                  <c:v>-6.3791442461293201E-4</c:v>
                </c:pt>
                <c:pt idx="3505">
                  <c:v>-1.57422049154607E-3</c:v>
                </c:pt>
                <c:pt idx="3506">
                  <c:v>-2.1162532706165702E-3</c:v>
                </c:pt>
                <c:pt idx="3507">
                  <c:v>-2.1282572897789601E-3</c:v>
                </c:pt>
                <c:pt idx="3508">
                  <c:v>-1.6072260679665001E-3</c:v>
                </c:pt>
                <c:pt idx="3509">
                  <c:v>-6.8365510692517003E-4</c:v>
                </c:pt>
                <c:pt idx="3510">
                  <c:v>4.1114151673395598E-4</c:v>
                </c:pt>
                <c:pt idx="3511">
                  <c:v>1.40296519699026E-3</c:v>
                </c:pt>
                <c:pt idx="3512">
                  <c:v>2.04340754029613E-3</c:v>
                </c:pt>
                <c:pt idx="3513">
                  <c:v>2.1720657887547702E-3</c:v>
                </c:pt>
                <c:pt idx="3514">
                  <c:v>1.75671668590186E-3</c:v>
                </c:pt>
                <c:pt idx="3515">
                  <c:v>9.0138699118570004E-4</c:v>
                </c:pt>
                <c:pt idx="3516">
                  <c:v>-1.7970066727185E-4</c:v>
                </c:pt>
                <c:pt idx="3517">
                  <c:v>-1.21578117882916E-3</c:v>
                </c:pt>
                <c:pt idx="3518">
                  <c:v>-1.9473617519898301E-3</c:v>
                </c:pt>
                <c:pt idx="3519">
                  <c:v>-2.1912134938093801E-3</c:v>
                </c:pt>
                <c:pt idx="3520">
                  <c:v>-1.8862622228027299E-3</c:v>
                </c:pt>
                <c:pt idx="3521">
                  <c:v>-1.1088848765738401E-3</c:v>
                </c:pt>
                <c:pt idx="3522">
                  <c:v>-5.3780433984667298E-5</c:v>
                </c:pt>
                <c:pt idx="3523">
                  <c:v>1.0147936519255499E-3</c:v>
                </c:pt>
                <c:pt idx="3524">
                  <c:v>1.8292063723882399E-3</c:v>
                </c:pt>
                <c:pt idx="3525">
                  <c:v>2.1854830093137999E-3</c:v>
                </c:pt>
                <c:pt idx="3526">
                  <c:v>1.9943918688044098E-3</c:v>
                </c:pt>
                <c:pt idx="3527">
                  <c:v>1.3037929124440301E-3</c:v>
                </c:pt>
                <c:pt idx="3528">
                  <c:v>2.8665093301801398E-4</c:v>
                </c:pt>
                <c:pt idx="3529">
                  <c:v>-8.02284550835654E-4</c:v>
                </c:pt>
                <c:pt idx="3530">
                  <c:v>-1.6902828919205101E-3</c:v>
                </c:pt>
                <c:pt idx="3531">
                  <c:v>-2.1549393969700699E-3</c:v>
                </c:pt>
                <c:pt idx="3532">
                  <c:v>-2.0798779617749999E-3</c:v>
                </c:pt>
                <c:pt idx="3533">
                  <c:v>-1.48389818842723E-3</c:v>
                </c:pt>
                <c:pt idx="3534">
                  <c:v>-5.16266908351816E-4</c:v>
                </c:pt>
                <c:pt idx="3535">
                  <c:v>5.8066662160769801E-4</c:v>
                </c:pt>
                <c:pt idx="3536">
                  <c:v>1.53216859399136E-3</c:v>
                </c:pt>
                <c:pt idx="3537">
                  <c:v>2.0999294371259799E-3</c:v>
                </c:pt>
                <c:pt idx="3538">
                  <c:v>2.1417499257159402E-3</c:v>
                </c:pt>
                <c:pt idx="3539">
                  <c:v>1.6471558589583901E-3</c:v>
                </c:pt>
                <c:pt idx="3540">
                  <c:v>7.4002138911160296E-4</c:v>
                </c:pt>
                <c:pt idx="3541">
                  <c:v>-3.5245602839759402E-4</c:v>
                </c:pt>
                <c:pt idx="3542">
                  <c:v>-1.3566586471161499E-3</c:v>
                </c:pt>
                <c:pt idx="3543">
                  <c:v>-2.02107769156523E-3</c:v>
                </c:pt>
                <c:pt idx="3544">
                  <c:v>-2.1793052903060399E-3</c:v>
                </c:pt>
                <c:pt idx="3545">
                  <c:v>-1.7917123596611899E-3</c:v>
                </c:pt>
                <c:pt idx="3546">
                  <c:v>-9.5537395356266896E-4</c:v>
                </c:pt>
                <c:pt idx="3547">
                  <c:v>1.20243785915359E-4</c:v>
                </c:pt>
                <c:pt idx="3548">
                  <c:v>1.16574572327259E-3</c:v>
                </c:pt>
                <c:pt idx="3549">
                  <c:v>1.9192794124747599E-3</c:v>
                </c:pt>
                <c:pt idx="3550">
                  <c:v>2.1921176664775502E-3</c:v>
                </c:pt>
                <c:pt idx="3551">
                  <c:v>1.9159264520003101E-3</c:v>
                </c:pt>
                <c:pt idx="3552">
                  <c:v>1.1598795720747701E-3</c:v>
                </c:pt>
                <c:pt idx="3553">
                  <c:v>1.13333657952631E-4</c:v>
                </c:pt>
                <c:pt idx="3554">
                  <c:v>-9.6159737387472297E-4</c:v>
                </c:pt>
                <c:pt idx="3555">
                  <c:v>-1.79569037809812E-3</c:v>
                </c:pt>
                <c:pt idx="3556">
                  <c:v>-2.1800415874724801E-3</c:v>
                </c:pt>
                <c:pt idx="3557">
                  <c:v>-2.01838785726819E-3</c:v>
                </c:pt>
                <c:pt idx="3558">
                  <c:v>-1.35121636704185E-3</c:v>
                </c:pt>
                <c:pt idx="3559">
                  <c:v>-3.45624355352089E-4</c:v>
                </c:pt>
                <c:pt idx="3560">
                  <c:v>7.4653142023344097E-4</c:v>
                </c:pt>
                <c:pt idx="3561">
                  <c:v>1.65171377047679E-3</c:v>
                </c:pt>
                <c:pt idx="3562">
                  <c:v>2.1432141604158898E-3</c:v>
                </c:pt>
                <c:pt idx="3563">
                  <c:v>2.0979332683434401E-3</c:v>
                </c:pt>
                <c:pt idx="3564">
                  <c:v>1.5272119745812301E-3</c:v>
                </c:pt>
                <c:pt idx="3565">
                  <c:v>5.7399096764988505E-4</c:v>
                </c:pt>
                <c:pt idx="3566">
                  <c:v>-5.2298963791082699E-4</c:v>
                </c:pt>
                <c:pt idx="3567">
                  <c:v>-1.4889842442645999E-3</c:v>
                </c:pt>
                <c:pt idx="3568">
                  <c:v>-2.08205350965465E-3</c:v>
                </c:pt>
                <c:pt idx="3569">
                  <c:v>-2.1536595574294399E-3</c:v>
                </c:pt>
                <c:pt idx="3570">
                  <c:v>-1.68586820871208E-3</c:v>
                </c:pt>
                <c:pt idx="3571">
                  <c:v>-7.95840708755695E-4</c:v>
                </c:pt>
                <c:pt idx="3572">
                  <c:v>2.93510033745886E-4</c:v>
                </c:pt>
                <c:pt idx="3573">
                  <c:v>1.3093493674917499E-3</c:v>
                </c:pt>
                <c:pt idx="3574">
                  <c:v>1.9972540295355298E-3</c:v>
                </c:pt>
                <c:pt idx="3575">
                  <c:v>2.18493402981765E-3</c:v>
                </c:pt>
                <c:pt idx="3576">
                  <c:v>1.8253837479852699E-3</c:v>
                </c:pt>
                <c:pt idx="3577">
                  <c:v>1.0086547826113101E-3</c:v>
                </c:pt>
                <c:pt idx="3578">
                  <c:v>-6.0698030307647797E-5</c:v>
                </c:pt>
                <c:pt idx="3579">
                  <c:v>-1.1148486449928099E-3</c:v>
                </c:pt>
                <c:pt idx="3580">
                  <c:v>-1.8897785005206301E-3</c:v>
                </c:pt>
                <c:pt idx="3581">
                  <c:v>-2.1914016072583599E-3</c:v>
                </c:pt>
                <c:pt idx="3582">
                  <c:v>-1.94417458698961E-3</c:v>
                </c:pt>
                <c:pt idx="3583">
                  <c:v>-1.2100169806257899E-3</c:v>
                </c:pt>
                <c:pt idx="3584">
                  <c:v>-1.72803115063856E-4</c:v>
                </c:pt>
                <c:pt idx="3585">
                  <c:v>9.0769036265852198E-4</c:v>
                </c:pt>
                <c:pt idx="3586">
                  <c:v>1.7608471581508601E-3</c:v>
                </c:pt>
                <c:pt idx="3587">
                  <c:v>2.1729888593816E-3</c:v>
                </c:pt>
                <c:pt idx="3588">
                  <c:v>2.0408920205359899E-3</c:v>
                </c:pt>
                <c:pt idx="3589">
                  <c:v>1.3976411143722201E-3</c:v>
                </c:pt>
                <c:pt idx="3590">
                  <c:v>4.0434232077791901E-4</c:v>
                </c:pt>
                <c:pt idx="3591">
                  <c:v>-6.9022651541286598E-4</c:v>
                </c:pt>
                <c:pt idx="3592">
                  <c:v>-1.61192383896406E-3</c:v>
                </c:pt>
                <c:pt idx="3593">
                  <c:v>-2.12990483739718E-3</c:v>
                </c:pt>
                <c:pt idx="3594">
                  <c:v>-2.1144379563338201E-3</c:v>
                </c:pt>
                <c:pt idx="3595">
                  <c:v>-1.5693969720858699E-3</c:v>
                </c:pt>
                <c:pt idx="3596">
                  <c:v>-6.3129078034702404E-4</c:v>
                </c:pt>
                <c:pt idx="3597">
                  <c:v>4.6492610357342197E-4</c:v>
                </c:pt>
                <c:pt idx="3598">
                  <c:v>1.4446993606617501E-3</c:v>
                </c:pt>
                <c:pt idx="3599">
                  <c:v>2.0626387006081599E-3</c:v>
                </c:pt>
                <c:pt idx="3600">
                  <c:v>2.1639773823057301E-3</c:v>
                </c:pt>
                <c:pt idx="3601">
                  <c:v>1.7233345042637601E-3</c:v>
                </c:pt>
                <c:pt idx="3602">
                  <c:v>8.5107180883780696E-4</c:v>
                </c:pt>
                <c:pt idx="3603">
                  <c:v>-2.3434710077777199E-4</c:v>
                </c:pt>
                <c:pt idx="3604">
                  <c:v>-1.26107232521968E-3</c:v>
                </c:pt>
                <c:pt idx="3605">
                  <c:v>-1.97195416268558E-3</c:v>
                </c:pt>
                <c:pt idx="3606">
                  <c:v>-2.18894784699137E-3</c:v>
                </c:pt>
                <c:pt idx="3607">
                  <c:v>-1.85770596377158E-3</c:v>
                </c:pt>
                <c:pt idx="3608">
                  <c:v>-1.0611900975540599E-3</c:v>
                </c:pt>
                <c:pt idx="3609">
                  <c:v>1.1074117412951401E-6</c:v>
                </c:pt>
                <c:pt idx="3610">
                  <c:v>1.0631275628961601E-3</c:v>
                </c:pt>
                <c:pt idx="3611">
                  <c:v>1.8588808207591E-3</c:v>
                </c:pt>
                <c:pt idx="3612">
                  <c:v>2.1890658454034998E-3</c:v>
                </c:pt>
                <c:pt idx="3613">
                  <c:v>1.9709857490879902E-3</c:v>
                </c:pt>
                <c:pt idx="3614">
                  <c:v>1.2592600448054999E-3</c:v>
                </c:pt>
                <c:pt idx="3615">
                  <c:v>2.3214485041928999E-4</c:v>
                </c:pt>
                <c:pt idx="3616">
                  <c:v>-8.5311246187653198E-4</c:v>
                </c:pt>
                <c:pt idx="3617">
                  <c:v>-1.72470246576988E-3</c:v>
                </c:pt>
                <c:pt idx="3618">
                  <c:v>-2.1643300378338401E-3</c:v>
                </c:pt>
                <c:pt idx="3619">
                  <c:v>-2.0618877253935101E-3</c:v>
                </c:pt>
                <c:pt idx="3620">
                  <c:v>-1.4430328411055599E-3</c:v>
                </c:pt>
                <c:pt idx="3621">
                  <c:v>-4.6276142983688902E-4</c:v>
                </c:pt>
                <c:pt idx="3622">
                  <c:v>6.3341145229793105E-4</c:v>
                </c:pt>
                <c:pt idx="3623">
                  <c:v>1.5709425068053499E-3</c:v>
                </c:pt>
                <c:pt idx="3624">
                  <c:v>2.1150212650635799E-3</c:v>
                </c:pt>
                <c:pt idx="3625">
                  <c:v>2.1293798268472602E-3</c:v>
                </c:pt>
                <c:pt idx="3626">
                  <c:v>1.6104220012836299E-3</c:v>
                </c:pt>
                <c:pt idx="3627">
                  <c:v>6.8812399516570398E-4</c:v>
                </c:pt>
                <c:pt idx="3628">
                  <c:v>-4.0651893435282002E-4</c:v>
                </c:pt>
                <c:pt idx="3629">
                  <c:v>-1.39934667490229E-3</c:v>
                </c:pt>
                <c:pt idx="3630">
                  <c:v>-2.0416993598059599E-3</c:v>
                </c:pt>
                <c:pt idx="3631">
                  <c:v>-2.1726957742629199E-3</c:v>
                </c:pt>
                <c:pt idx="3632">
                  <c:v>-1.75952705362968E-3</c:v>
                </c:pt>
                <c:pt idx="3633">
                  <c:v>-9.05673867101502E-4</c:v>
                </c:pt>
                <c:pt idx="3634">
                  <c:v>1.75010957835029E-4</c:v>
                </c:pt>
                <c:pt idx="3635">
                  <c:v>1.21186320269261E-3</c:v>
                </c:pt>
                <c:pt idx="3636">
                  <c:v>1.94519679058232E-3</c:v>
                </c:pt>
                <c:pt idx="3637">
                  <c:v>2.1913437751458699E-3</c:v>
                </c:pt>
                <c:pt idx="3638">
                  <c:v>1.88865511711428E-3</c:v>
                </c:pt>
                <c:pt idx="3639">
                  <c:v>1.1129410686356799E-3</c:v>
                </c:pt>
                <c:pt idx="3640">
                  <c:v>5.84840253321283E-5</c:v>
                </c:pt>
                <c:pt idx="3641">
                  <c:v>-1.0106207049244099E-3</c:v>
                </c:pt>
                <c:pt idx="3642">
                  <c:v>-1.82660921019693E-3</c:v>
                </c:pt>
                <c:pt idx="3643">
                  <c:v>-2.1851121073147598E-3</c:v>
                </c:pt>
                <c:pt idx="3644">
                  <c:v>-1.9963401217042102E-3</c:v>
                </c:pt>
                <c:pt idx="3645">
                  <c:v>-1.30757236821784E-3</c:v>
                </c:pt>
                <c:pt idx="3646">
                  <c:v>-2.9131500352123202E-4</c:v>
                </c:pt>
                <c:pt idx="3647">
                  <c:v>7.9790401099434898E-4</c:v>
                </c:pt>
                <c:pt idx="3648">
                  <c:v>1.6872830161192599E-3</c:v>
                </c:pt>
                <c:pt idx="3649">
                  <c:v>2.15407152271319E-3</c:v>
                </c:pt>
                <c:pt idx="3650">
                  <c:v>2.0813594535540199E-3</c:v>
                </c:pt>
                <c:pt idx="3651">
                  <c:v>1.48735799743559E-3</c:v>
                </c:pt>
                <c:pt idx="3652">
                  <c:v>5.2083850396026905E-4</c:v>
                </c:pt>
                <c:pt idx="3653">
                  <c:v>-5.7612822387940598E-4</c:v>
                </c:pt>
                <c:pt idx="3654">
                  <c:v>-1.5288000640084501E-3</c:v>
                </c:pt>
                <c:pt idx="3655">
                  <c:v>-2.09857444411953E-3</c:v>
                </c:pt>
                <c:pt idx="3656">
                  <c:v>-2.1427478360901602E-3</c:v>
                </c:pt>
                <c:pt idx="3657">
                  <c:v>-1.65025673986948E-3</c:v>
                </c:pt>
                <c:pt idx="3658">
                  <c:v>-7.4444860569891603E-4</c:v>
                </c:pt>
                <c:pt idx="3659">
                  <c:v>3.4781129999281402E-4</c:v>
                </c:pt>
                <c:pt idx="3660">
                  <c:v>1.3529597079366799E-3</c:v>
                </c:pt>
                <c:pt idx="3661">
                  <c:v>2.0192509638751201E-3</c:v>
                </c:pt>
                <c:pt idx="3662">
                  <c:v>2.1798082893874798E-3</c:v>
                </c:pt>
                <c:pt idx="3663">
                  <c:v>1.79441910627385E-3</c:v>
                </c:pt>
                <c:pt idx="3664">
                  <c:v>9.59606526225971E-4</c:v>
                </c:pt>
                <c:pt idx="3665">
                  <c:v>-1.15545461281914E-4</c:v>
                </c:pt>
                <c:pt idx="3666">
                  <c:v>-1.16175837121974E-3</c:v>
                </c:pt>
                <c:pt idx="3667">
                  <c:v>-1.9170016900598801E-3</c:v>
                </c:pt>
                <c:pt idx="3668">
                  <c:v>-2.1921200434093999E-3</c:v>
                </c:pt>
                <c:pt idx="3669">
                  <c:v>-1.91820833296157E-3</c:v>
                </c:pt>
                <c:pt idx="3670">
                  <c:v>-1.1638694458229401E-3</c:v>
                </c:pt>
                <c:pt idx="3671">
                  <c:v>-1.1803223585608799E-4</c:v>
                </c:pt>
                <c:pt idx="3672">
                  <c:v>9.5736687979975504E-4</c:v>
                </c:pt>
                <c:pt idx="3673">
                  <c:v>1.7929875213367999E-3</c:v>
                </c:pt>
                <c:pt idx="3674">
                  <c:v>2.1795433152679801E-3</c:v>
                </c:pt>
                <c:pt idx="3675">
                  <c:v>2.0202189649851901E-3</c:v>
                </c:pt>
                <c:pt idx="3676">
                  <c:v>1.3549182423932501E-3</c:v>
                </c:pt>
                <c:pt idx="3677">
                  <c:v>3.5026984069137503E-4</c:v>
                </c:pt>
                <c:pt idx="3678">
                  <c:v>-7.4210581552799795E-4</c:v>
                </c:pt>
                <c:pt idx="3679">
                  <c:v>-1.6486164665581299E-3</c:v>
                </c:pt>
                <c:pt idx="3680">
                  <c:v>-2.1422208962647198E-3</c:v>
                </c:pt>
                <c:pt idx="3681">
                  <c:v>-2.0992928131281698E-3</c:v>
                </c:pt>
                <c:pt idx="3682">
                  <c:v>-1.53058382187654E-3</c:v>
                </c:pt>
                <c:pt idx="3683">
                  <c:v>-5.7853061738323303E-4</c:v>
                </c:pt>
                <c:pt idx="3684">
                  <c:v>5.1841916917709703E-4</c:v>
                </c:pt>
                <c:pt idx="3685">
                  <c:v>1.48552765877798E-3</c:v>
                </c:pt>
                <c:pt idx="3686">
                  <c:v>2.0805765306933701E-3</c:v>
                </c:pt>
                <c:pt idx="3687">
                  <c:v>2.1545321035368499E-3</c:v>
                </c:pt>
                <c:pt idx="3688">
                  <c:v>1.6888717453027099E-3</c:v>
                </c:pt>
                <c:pt idx="3689">
                  <c:v>8.0022298145782805E-4</c:v>
                </c:pt>
                <c:pt idx="3690">
                  <c:v>-2.8884659231614599E-4</c:v>
                </c:pt>
                <c:pt idx="3691">
                  <c:v>-1.3055727451703699E-3</c:v>
                </c:pt>
                <c:pt idx="3692">
                  <c:v>-1.9953101048113698E-3</c:v>
                </c:pt>
                <c:pt idx="3693">
                  <c:v>-2.1853096706971101E-3</c:v>
                </c:pt>
                <c:pt idx="3694">
                  <c:v>-1.8279848728797699E-3</c:v>
                </c:pt>
                <c:pt idx="3695">
                  <c:v>-1.01282992365482E-3</c:v>
                </c:pt>
                <c:pt idx="3696">
                  <c:v>5.5994563090159698E-5</c:v>
                </c:pt>
                <c:pt idx="3697">
                  <c:v>1.1107948641441599E-3</c:v>
                </c:pt>
                <c:pt idx="3698">
                  <c:v>1.8873897006021999E-3</c:v>
                </c:pt>
                <c:pt idx="3699">
                  <c:v>2.1912760780287499E-3</c:v>
                </c:pt>
                <c:pt idx="3700">
                  <c:v>1.9463437680231101E-3</c:v>
                </c:pt>
                <c:pt idx="3701">
                  <c:v>1.21393758707593E-3</c:v>
                </c:pt>
                <c:pt idx="3702">
                  <c:v>1.77493206723529E-4</c:v>
                </c:pt>
                <c:pt idx="3703">
                  <c:v>-9.0340544834070096E-4</c:v>
                </c:pt>
                <c:pt idx="3704">
                  <c:v>-1.75804060454747E-3</c:v>
                </c:pt>
                <c:pt idx="3705">
                  <c:v>-2.1723635852532001E-3</c:v>
                </c:pt>
                <c:pt idx="3706">
                  <c:v>-2.04260462966696E-3</c:v>
                </c:pt>
                <c:pt idx="3707">
                  <c:v>-1.4012626731814499E-3</c:v>
                </c:pt>
                <c:pt idx="3708">
                  <c:v>-4.0896578739512302E-4</c:v>
                </c:pt>
                <c:pt idx="3709">
                  <c:v>6.8575911688387604E-4</c:v>
                </c:pt>
                <c:pt idx="3710">
                  <c:v>1.60873139619859E-3</c:v>
                </c:pt>
                <c:pt idx="3711">
                  <c:v>2.1287869174903299E-3</c:v>
                </c:pt>
                <c:pt idx="3712">
                  <c:v>2.1156745492613301E-3</c:v>
                </c:pt>
                <c:pt idx="3713">
                  <c:v>1.5726783654777801E-3</c:v>
                </c:pt>
                <c:pt idx="3714">
                  <c:v>6.3579512887203705E-4</c:v>
                </c:pt>
                <c:pt idx="3715">
                  <c:v>-4.6032694194634199E-4</c:v>
                </c:pt>
                <c:pt idx="3716">
                  <c:v>-1.44115727449323E-3</c:v>
                </c:pt>
                <c:pt idx="3717">
                  <c:v>-2.0610408273526201E-3</c:v>
                </c:pt>
                <c:pt idx="3718">
                  <c:v>-2.1647239192324999E-3</c:v>
                </c:pt>
                <c:pt idx="3719">
                  <c:v>-1.7262384765683501E-3</c:v>
                </c:pt>
                <c:pt idx="3720">
                  <c:v>-8.5540589864160205E-4</c:v>
                </c:pt>
                <c:pt idx="3721">
                  <c:v>2.2966839315287599E-4</c:v>
                </c:pt>
                <c:pt idx="3722">
                  <c:v>1.2572208111229399E-3</c:v>
                </c:pt>
                <c:pt idx="3723">
                  <c:v>1.96989447771558E-3</c:v>
                </c:pt>
                <c:pt idx="3724">
                  <c:v>2.1891958520262001E-3</c:v>
                </c:pt>
                <c:pt idx="3725">
                  <c:v>1.8601995444117599E-3</c:v>
                </c:pt>
                <c:pt idx="3726">
                  <c:v>1.0653047210592099E-3</c:v>
                </c:pt>
                <c:pt idx="3727">
                  <c:v>3.5977216466811799E-6</c:v>
                </c:pt>
                <c:pt idx="3728">
                  <c:v>-1.0590103494708999E-3</c:v>
                </c:pt>
                <c:pt idx="3729">
                  <c:v>-1.85638270894025E-3</c:v>
                </c:pt>
                <c:pt idx="3730">
                  <c:v>-2.1888125027932498E-3</c:v>
                </c:pt>
                <c:pt idx="3731">
                  <c:v>-1.9730406269147099E-3</c:v>
                </c:pt>
                <c:pt idx="3732">
                  <c:v>-1.26310848616994E-3</c:v>
                </c:pt>
                <c:pt idx="3733">
                  <c:v>-2.3682298930773299E-4</c:v>
                </c:pt>
                <c:pt idx="3734">
                  <c:v>8.4877629436975902E-4</c:v>
                </c:pt>
                <c:pt idx="3735">
                  <c:v>1.7217942896964799E-3</c:v>
                </c:pt>
                <c:pt idx="3736">
                  <c:v>2.1635782239324101E-3</c:v>
                </c:pt>
                <c:pt idx="3737">
                  <c:v>2.0634805701195799E-3</c:v>
                </c:pt>
                <c:pt idx="3738">
                  <c:v>1.4465714066161899E-3</c:v>
                </c:pt>
                <c:pt idx="3739">
                  <c:v>4.6735946044827801E-4</c:v>
                </c:pt>
                <c:pt idx="3740">
                  <c:v>-6.2890556187651604E-4</c:v>
                </c:pt>
                <c:pt idx="3741">
                  <c:v>-1.56765728478247E-3</c:v>
                </c:pt>
                <c:pt idx="3742">
                  <c:v>-2.1137795156749E-3</c:v>
                </c:pt>
                <c:pt idx="3743">
                  <c:v>-2.13049255393044E-3</c:v>
                </c:pt>
                <c:pt idx="3744">
                  <c:v>-1.61361051543781E-3</c:v>
                </c:pt>
                <c:pt idx="3745">
                  <c:v>-6.9258971324087995E-4</c:v>
                </c:pt>
                <c:pt idx="3746">
                  <c:v>4.0189447915188502E-4</c:v>
                </c:pt>
                <c:pt idx="3747">
                  <c:v>1.39572170606871E-3</c:v>
                </c:pt>
                <c:pt idx="3748">
                  <c:v>2.0399817732717701E-3</c:v>
                </c:pt>
                <c:pt idx="3749">
                  <c:v>2.1733157502307498E-3</c:v>
                </c:pt>
                <c:pt idx="3750">
                  <c:v>1.7623293152723299E-3</c:v>
                </c:pt>
                <c:pt idx="3751">
                  <c:v>9.09956570606605E-4</c:v>
                </c:pt>
                <c:pt idx="3752">
                  <c:v>-1.7032044212829099E-4</c:v>
                </c:pt>
                <c:pt idx="3753">
                  <c:v>-1.2079396435408401E-3</c:v>
                </c:pt>
                <c:pt idx="3754">
                  <c:v>-1.9430228677150699E-3</c:v>
                </c:pt>
                <c:pt idx="3755">
                  <c:v>-2.19146396103128E-3</c:v>
                </c:pt>
                <c:pt idx="3756">
                  <c:v>-1.8910393104517699E-3</c:v>
                </c:pt>
                <c:pt idx="3757">
                  <c:v>-1.1169921334134201E-3</c:v>
                </c:pt>
                <c:pt idx="3758">
                  <c:v>-6.3187347245545703E-5</c:v>
                </c:pt>
                <c:pt idx="3759">
                  <c:v>1.00644310202581E-3</c:v>
                </c:pt>
                <c:pt idx="3760">
                  <c:v>1.82400363287509E-3</c:v>
                </c:pt>
                <c:pt idx="3761">
                  <c:v>2.1847311385737398E-3</c:v>
                </c:pt>
                <c:pt idx="3762">
                  <c:v>1.9982791775285699E-3</c:v>
                </c:pt>
                <c:pt idx="3763">
                  <c:v>1.31134580004733E-3</c:v>
                </c:pt>
                <c:pt idx="3764">
                  <c:v>2.9597773194549402E-4</c:v>
                </c:pt>
                <c:pt idx="3765">
                  <c:v>-7.9351979523464302E-4</c:v>
                </c:pt>
                <c:pt idx="3766">
                  <c:v>-1.68427536705883E-3</c:v>
                </c:pt>
                <c:pt idx="3767">
                  <c:v>-2.1531937247173199E-3</c:v>
                </c:pt>
                <c:pt idx="3768">
                  <c:v>-2.0828313565762402E-3</c:v>
                </c:pt>
                <c:pt idx="3769">
                  <c:v>-1.49081095423295E-3</c:v>
                </c:pt>
                <c:pt idx="3770">
                  <c:v>-5.2540770008230005E-4</c:v>
                </c:pt>
                <c:pt idx="3771">
                  <c:v>5.7158717194671297E-4</c:v>
                </c:pt>
                <c:pt idx="3772">
                  <c:v>1.52542449089228E-3</c:v>
                </c:pt>
                <c:pt idx="3773">
                  <c:v>2.0972097830473601E-3</c:v>
                </c:pt>
                <c:pt idx="3774">
                  <c:v>2.1437358748932602E-3</c:v>
                </c:pt>
                <c:pt idx="3775">
                  <c:v>1.6533500181002601E-3</c:v>
                </c:pt>
                <c:pt idx="3776">
                  <c:v>7.4887239263518102E-4</c:v>
                </c:pt>
                <c:pt idx="3777">
                  <c:v>-3.4316496923243598E-4</c:v>
                </c:pt>
                <c:pt idx="3778">
                  <c:v>-1.3492545357148701E-3</c:v>
                </c:pt>
                <c:pt idx="3779">
                  <c:v>-2.0174149335600499E-3</c:v>
                </c:pt>
                <c:pt idx="3780">
                  <c:v>-2.1803012461614701E-3</c:v>
                </c:pt>
                <c:pt idx="3781">
                  <c:v>-1.79711758605477E-3</c:v>
                </c:pt>
                <c:pt idx="3782">
                  <c:v>-9.6383467801252904E-4</c:v>
                </c:pt>
                <c:pt idx="3783">
                  <c:v>1.1084660433420401E-4</c:v>
                </c:pt>
                <c:pt idx="3784">
                  <c:v>1.1577656669830201E-3</c:v>
                </c:pt>
                <c:pt idx="3785">
                  <c:v>1.91471513607918E-3</c:v>
                </c:pt>
                <c:pt idx="3786">
                  <c:v>2.1921123213139398E-3</c:v>
                </c:pt>
                <c:pt idx="3787">
                  <c:v>1.9204813767980599E-3</c:v>
                </c:pt>
                <c:pt idx="3788">
                  <c:v>1.1678539576615899E-3</c:v>
                </c:pt>
                <c:pt idx="3789">
                  <c:v>1.2273026998878801E-4</c:v>
                </c:pt>
                <c:pt idx="3790">
                  <c:v>-9.5313197516602298E-4</c:v>
                </c:pt>
                <c:pt idx="3791">
                  <c:v>-1.7902764043389999E-3</c:v>
                </c:pt>
                <c:pt idx="3792">
                  <c:v>-2.1790350019767601E-3</c:v>
                </c:pt>
                <c:pt idx="3793">
                  <c:v>-2.0220407656176701E-3</c:v>
                </c:pt>
                <c:pt idx="3794">
                  <c:v>-1.3586138756794099E-3</c:v>
                </c:pt>
                <c:pt idx="3795">
                  <c:v>-3.5491371234864599E-4</c:v>
                </c:pt>
                <c:pt idx="3796">
                  <c:v>7.3767679196466501E-4</c:v>
                </c:pt>
                <c:pt idx="3797">
                  <c:v>1.64551156751584E-3</c:v>
                </c:pt>
                <c:pt idx="3798">
                  <c:v>2.14121776297001E-3</c:v>
                </c:pt>
                <c:pt idx="3799">
                  <c:v>2.1006426865376902E-3</c:v>
                </c:pt>
                <c:pt idx="3800">
                  <c:v>1.53394861782086E-3</c:v>
                </c:pt>
                <c:pt idx="3801">
                  <c:v>5.8306760184443003E-4</c:v>
                </c:pt>
                <c:pt idx="3802">
                  <c:v>-5.13846312102745E-4</c:v>
                </c:pt>
                <c:pt idx="3803">
                  <c:v>-1.4820642295126901E-3</c:v>
                </c:pt>
                <c:pt idx="3804">
                  <c:v>-2.0790899665821898E-3</c:v>
                </c:pt>
                <c:pt idx="3805">
                  <c:v>-2.1553947237834001E-3</c:v>
                </c:pt>
                <c:pt idx="3806">
                  <c:v>-1.69186750131493E-3</c:v>
                </c:pt>
                <c:pt idx="3807">
                  <c:v>-8.04601567558139E-4</c:v>
                </c:pt>
                <c:pt idx="3808">
                  <c:v>2.8418182017934203E-4</c:v>
                </c:pt>
                <c:pt idx="3809">
                  <c:v>1.30179010811688E-3</c:v>
                </c:pt>
                <c:pt idx="3810">
                  <c:v>1.9933569877570098E-3</c:v>
                </c:pt>
                <c:pt idx="3811">
                  <c:v>2.18567524392441E-3</c:v>
                </c:pt>
                <c:pt idx="3812">
                  <c:v>1.8305775763061E-3</c:v>
                </c:pt>
                <c:pt idx="3813">
                  <c:v>1.0170003986230999E-3</c:v>
                </c:pt>
                <c:pt idx="3814">
                  <c:v>-5.1290837907500998E-5</c:v>
                </c:pt>
                <c:pt idx="3815">
                  <c:v>-1.1067359658989101E-3</c:v>
                </c:pt>
                <c:pt idx="3816">
                  <c:v>-1.8849922055394501E-3</c:v>
                </c:pt>
                <c:pt idx="3817">
                  <c:v>-2.1911404536599502E-3</c:v>
                </c:pt>
                <c:pt idx="3818">
                  <c:v>-1.94850398231278E-3</c:v>
                </c:pt>
                <c:pt idx="3819">
                  <c:v>-1.2178526009542299E-3</c:v>
                </c:pt>
                <c:pt idx="3820">
                  <c:v>-1.8218248067764699E-4</c:v>
                </c:pt>
                <c:pt idx="3821">
                  <c:v>8.9911637206271401E-4</c:v>
                </c:pt>
                <c:pt idx="3822">
                  <c:v>1.7552259517069301E-3</c:v>
                </c:pt>
                <c:pt idx="3823">
                  <c:v>2.17172830311486E-3</c:v>
                </c:pt>
                <c:pt idx="3824">
                  <c:v>2.0443078285833798E-3</c:v>
                </c:pt>
                <c:pt idx="3825">
                  <c:v>1.40487777641812E-3</c:v>
                </c:pt>
                <c:pt idx="3826">
                  <c:v>4.1358736991995202E-4</c:v>
                </c:pt>
                <c:pt idx="3827">
                  <c:v>-6.8128855908444503E-4</c:v>
                </c:pt>
                <c:pt idx="3828">
                  <c:v>-1.60553154205876E-3</c:v>
                </c:pt>
                <c:pt idx="3829">
                  <c:v>-2.12765919032986E-3</c:v>
                </c:pt>
                <c:pt idx="3830">
                  <c:v>-2.1169013953434802E-3</c:v>
                </c:pt>
                <c:pt idx="3831">
                  <c:v>-1.5759525135904801E-3</c:v>
                </c:pt>
                <c:pt idx="3832">
                  <c:v>-6.4029654830911301E-4</c:v>
                </c:pt>
                <c:pt idx="3833">
                  <c:v>4.5572565960768101E-4</c:v>
                </c:pt>
                <c:pt idx="3834">
                  <c:v>1.43760854895898E-3</c:v>
                </c:pt>
                <c:pt idx="3835">
                  <c:v>2.05943345894754E-3</c:v>
                </c:pt>
                <c:pt idx="3836">
                  <c:v>2.1654604833450299E-3</c:v>
                </c:pt>
                <c:pt idx="3837">
                  <c:v>1.72913449614718E-3</c:v>
                </c:pt>
                <c:pt idx="3838">
                  <c:v>8.5973604761762799E-4</c:v>
                </c:pt>
                <c:pt idx="3839">
                  <c:v>-2.2498862745300001E-4</c:v>
                </c:pt>
                <c:pt idx="3840">
                  <c:v>-1.2533635050499001E-3</c:v>
                </c:pt>
                <c:pt idx="3841">
                  <c:v>-1.96782571750436E-3</c:v>
                </c:pt>
                <c:pt idx="3842">
                  <c:v>-2.1894337715053702E-3</c:v>
                </c:pt>
                <c:pt idx="3843">
                  <c:v>-1.8626845551717999E-3</c:v>
                </c:pt>
                <c:pt idx="3844">
                  <c:v>-1.06941443673938E-3</c:v>
                </c:pt>
                <c:pt idx="3845">
                  <c:v>-8.3028384600683595E-6</c:v>
                </c:pt>
                <c:pt idx="3846">
                  <c:v>1.05488825721864E-3</c:v>
                </c:pt>
                <c:pt idx="3847">
                  <c:v>1.8538760448252999E-3</c:v>
                </c:pt>
                <c:pt idx="3848">
                  <c:v>2.18854907639341E-3</c:v>
                </c:pt>
                <c:pt idx="3849">
                  <c:v>1.9750864150060001E-3</c:v>
                </c:pt>
                <c:pt idx="3850">
                  <c:v>1.2669511084337499E-3</c:v>
                </c:pt>
                <c:pt idx="3851">
                  <c:v>2.41500037160197E-4</c:v>
                </c:pt>
                <c:pt idx="3852">
                  <c:v>-8.4443621657759598E-4</c:v>
                </c:pt>
                <c:pt idx="3853">
                  <c:v>-1.71887818137155E-3</c:v>
                </c:pt>
                <c:pt idx="3854">
                  <c:v>-2.1628164424949102E-3</c:v>
                </c:pt>
                <c:pt idx="3855">
                  <c:v>-2.0650639084563E-3</c:v>
                </c:pt>
                <c:pt idx="3856">
                  <c:v>-1.4501033078183601E-3</c:v>
                </c:pt>
                <c:pt idx="3857">
                  <c:v>-4.7195533794949801E-4</c:v>
                </c:pt>
                <c:pt idx="3858">
                  <c:v>6.2439677410718205E-4</c:v>
                </c:pt>
                <c:pt idx="3859">
                  <c:v>1.5643648406123401E-3</c:v>
                </c:pt>
                <c:pt idx="3860">
                  <c:v>2.1125280281712299E-3</c:v>
                </c:pt>
                <c:pt idx="3861">
                  <c:v>2.1315954659021702E-3</c:v>
                </c:pt>
                <c:pt idx="3862">
                  <c:v>1.6167915957396701E-3</c:v>
                </c:pt>
                <c:pt idx="3863">
                  <c:v>6.9705224057727401E-4</c:v>
                </c:pt>
                <c:pt idx="3864">
                  <c:v>-3.9726817243586799E-4</c:v>
                </c:pt>
                <c:pt idx="3865">
                  <c:v>-1.39209030718962E-3</c:v>
                </c:pt>
                <c:pt idx="3866">
                  <c:v>-2.0382547886064399E-3</c:v>
                </c:pt>
                <c:pt idx="3867">
                  <c:v>-2.1739257138020402E-3</c:v>
                </c:pt>
                <c:pt idx="3868">
                  <c:v>-1.7651234579198799E-3</c:v>
                </c:pt>
                <c:pt idx="3869">
                  <c:v>-9.1423508197073001E-4</c:v>
                </c:pt>
                <c:pt idx="3870">
                  <c:v>1.6562914176069499E-4</c:v>
                </c:pt>
                <c:pt idx="3871">
                  <c:v>1.2040105194495499E-3</c:v>
                </c:pt>
                <c:pt idx="3872">
                  <c:v>1.94083999340326E-3</c:v>
                </c:pt>
                <c:pt idx="3873">
                  <c:v>2.19157405091192E-3</c:v>
                </c:pt>
                <c:pt idx="3874">
                  <c:v>1.8934147918312999E-3</c:v>
                </c:pt>
                <c:pt idx="3875">
                  <c:v>1.1210380522439199E-3</c:v>
                </c:pt>
                <c:pt idx="3876">
                  <c:v>6.7890378056863297E-5</c:v>
                </c:pt>
                <c:pt idx="3877">
                  <c:v>-1.0022608624758601E-3</c:v>
                </c:pt>
                <c:pt idx="3878">
                  <c:v>-1.82138965242652E-3</c:v>
                </c:pt>
                <c:pt idx="3879">
                  <c:v>-2.1843401048458602E-3</c:v>
                </c:pt>
                <c:pt idx="3880">
                  <c:v>-2.0002090273443201E-3</c:v>
                </c:pt>
                <c:pt idx="3881">
                  <c:v>-1.31511319054843E-3</c:v>
                </c:pt>
                <c:pt idx="3882">
                  <c:v>-3.0063909680975998E-4</c:v>
                </c:pt>
                <c:pt idx="3883">
                  <c:v>7.8913192375447904E-4</c:v>
                </c:pt>
                <c:pt idx="3884">
                  <c:v>1.68125995859536E-3</c:v>
                </c:pt>
                <c:pt idx="3885">
                  <c:v>2.1523060070264498E-3</c:v>
                </c:pt>
                <c:pt idx="3886">
                  <c:v>2.0842936640606399E-3</c:v>
                </c:pt>
                <c:pt idx="3887">
                  <c:v>1.49425704291168E-3</c:v>
                </c:pt>
                <c:pt idx="3888">
                  <c:v>5.2997447566776701E-4</c:v>
                </c:pt>
                <c:pt idx="3889">
                  <c:v>-5.67043486730098E-4</c:v>
                </c:pt>
                <c:pt idx="3890">
                  <c:v>-1.5220418901939999E-3</c:v>
                </c:pt>
                <c:pt idx="3891">
                  <c:v>-2.0958354601964199E-3</c:v>
                </c:pt>
                <c:pt idx="3892">
                  <c:v>-2.14471403757337E-3</c:v>
                </c:pt>
                <c:pt idx="3893">
                  <c:v>-1.6564356794000999E-3</c:v>
                </c:pt>
                <c:pt idx="3894">
                  <c:v>-7.5329272954015303E-4</c:v>
                </c:pt>
                <c:pt idx="3895">
                  <c:v>3.3851705752196E-4</c:v>
                </c:pt>
                <c:pt idx="3896">
                  <c:v>1.34554314752033E-3</c:v>
                </c:pt>
                <c:pt idx="3897">
                  <c:v>2.0155696090785498E-3</c:v>
                </c:pt>
                <c:pt idx="3898">
                  <c:v>2.1807841583569602E-3</c:v>
                </c:pt>
                <c:pt idx="3899">
                  <c:v>1.79980778657212E-3</c:v>
                </c:pt>
                <c:pt idx="3900">
                  <c:v>9.6805838944338102E-4</c:v>
                </c:pt>
                <c:pt idx="3901">
                  <c:v>-1.06147236719713E-4</c:v>
                </c:pt>
                <c:pt idx="3902">
                  <c:v>-1.1537676289567001E-3</c:v>
                </c:pt>
                <c:pt idx="3903">
                  <c:v>-1.91241976106675E-3</c:v>
                </c:pt>
                <c:pt idx="3904">
                  <c:v>-2.1920945002267401E-3</c:v>
                </c:pt>
                <c:pt idx="3905">
                  <c:v>-1.9227455730379301E-3</c:v>
                </c:pt>
                <c:pt idx="3906">
                  <c:v>-1.1718330892341901E-3</c:v>
                </c:pt>
                <c:pt idx="3907">
                  <c:v>-1.27427738707038E-4</c:v>
                </c:pt>
                <c:pt idx="3908">
                  <c:v>9.4889267948359798E-4</c:v>
                </c:pt>
                <c:pt idx="3909">
                  <c:v>1.78755703959474E-3</c:v>
                </c:pt>
                <c:pt idx="3910">
                  <c:v>2.1785166499405798E-3</c:v>
                </c:pt>
                <c:pt idx="3911">
                  <c:v>2.02385325077266E-3</c:v>
                </c:pt>
                <c:pt idx="3912">
                  <c:v>1.3623032498746601E-3</c:v>
                </c:pt>
                <c:pt idx="3913">
                  <c:v>3.59555948929732E-4</c:v>
                </c:pt>
                <c:pt idx="3914">
                  <c:v>-7.3324436994781801E-4</c:v>
                </c:pt>
                <c:pt idx="3915">
                  <c:v>-1.6423990876541E-3</c:v>
                </c:pt>
                <c:pt idx="3916">
                  <c:v>-2.1402047651531701E-3</c:v>
                </c:pt>
                <c:pt idx="3917">
                  <c:v>-2.1019828823531702E-3</c:v>
                </c:pt>
                <c:pt idx="3918">
                  <c:v>-1.53730634691269E-3</c:v>
                </c:pt>
                <c:pt idx="3919">
                  <c:v>-5.8760190013172804E-4</c:v>
                </c:pt>
                <c:pt idx="3920">
                  <c:v>5.0927108775477702E-4</c:v>
                </c:pt>
                <c:pt idx="3921">
                  <c:v>1.47859397242463E-3</c:v>
                </c:pt>
                <c:pt idx="3922">
                  <c:v>2.07759382416966E-3</c:v>
                </c:pt>
                <c:pt idx="3923">
                  <c:v>2.1562474141950099E-3</c:v>
                </c:pt>
                <c:pt idx="3924">
                  <c:v>1.69485546294738E-3</c:v>
                </c:pt>
                <c:pt idx="3925">
                  <c:v>8.0897644688462001E-4</c:v>
                </c:pt>
                <c:pt idx="3926">
                  <c:v>-2.79515738825932E-4</c:v>
                </c:pt>
                <c:pt idx="3927">
                  <c:v>-1.29800147375777E-3</c:v>
                </c:pt>
                <c:pt idx="3928">
                  <c:v>-1.9913946873704202E-3</c:v>
                </c:pt>
                <c:pt idx="3929">
                  <c:v>-2.1860307478153902E-3</c:v>
                </c:pt>
                <c:pt idx="3930">
                  <c:v>-1.8331618463197699E-3</c:v>
                </c:pt>
                <c:pt idx="3931">
                  <c:v>-1.02116618830288E-3</c:v>
                </c:pt>
                <c:pt idx="3932">
                  <c:v>4.6586876429584198E-5</c:v>
                </c:pt>
                <c:pt idx="3933">
                  <c:v>1.10267196895626E-3</c:v>
                </c:pt>
                <c:pt idx="3934">
                  <c:v>1.88258602637756E-3</c:v>
                </c:pt>
                <c:pt idx="3935">
                  <c:v>2.1909947347767702E-3</c:v>
                </c:pt>
                <c:pt idx="3936">
                  <c:v>1.9506552199065801E-3</c:v>
                </c:pt>
                <c:pt idx="3937">
                  <c:v>1.22176200422432E-3</c:v>
                </c:pt>
                <c:pt idx="3938">
                  <c:v>1.8687091532286899E-4</c:v>
                </c:pt>
                <c:pt idx="3939">
                  <c:v>-8.94823153584197E-4</c:v>
                </c:pt>
                <c:pt idx="3940">
                  <c:v>-1.7524032125962601E-3</c:v>
                </c:pt>
                <c:pt idx="3941">
                  <c:v>-2.17108301589331E-3</c:v>
                </c:pt>
                <c:pt idx="3942">
                  <c:v>-2.0460016094386402E-3</c:v>
                </c:pt>
                <c:pt idx="3943">
                  <c:v>-1.40848640742756E-3</c:v>
                </c:pt>
                <c:pt idx="3944">
                  <c:v>-4.1820704706092301E-4</c:v>
                </c:pt>
                <c:pt idx="3945">
                  <c:v>6.7681486261029296E-4</c:v>
                </c:pt>
                <c:pt idx="3946">
                  <c:v>1.6023242912861699E-3</c:v>
                </c:pt>
                <c:pt idx="3947">
                  <c:v>2.1265216611111798E-3</c:v>
                </c:pt>
                <c:pt idx="3948">
                  <c:v>2.1181184889282399E-3</c:v>
                </c:pt>
                <c:pt idx="3949">
                  <c:v>1.5792194013400701E-3</c:v>
                </c:pt>
                <c:pt idx="3950">
                  <c:v>6.44795017920358E-4</c:v>
                </c:pt>
                <c:pt idx="3951">
                  <c:v>-4.5112227775540199E-4</c:v>
                </c:pt>
                <c:pt idx="3952">
                  <c:v>-1.43405320040788E-3</c:v>
                </c:pt>
                <c:pt idx="3953">
                  <c:v>-2.0578166027980199E-3</c:v>
                </c:pt>
                <c:pt idx="3954">
                  <c:v>-2.1661870712499798E-3</c:v>
                </c:pt>
                <c:pt idx="3955">
                  <c:v>-1.7320225496583899E-3</c:v>
                </c:pt>
                <c:pt idx="3956">
                  <c:v>-8.6406223581702798E-4</c:v>
                </c:pt>
                <c:pt idx="3957">
                  <c:v>2.2030782523767099E-4</c:v>
                </c:pt>
                <c:pt idx="3958">
                  <c:v>1.2495004247710601E-3</c:v>
                </c:pt>
                <c:pt idx="3959">
                  <c:v>1.96574789158266E-3</c:v>
                </c:pt>
                <c:pt idx="3960">
                  <c:v>2.1896616043327799E-3</c:v>
                </c:pt>
                <c:pt idx="3961">
                  <c:v>1.8651609846033401E-3</c:v>
                </c:pt>
                <c:pt idx="3962">
                  <c:v>1.07351922566127E-3</c:v>
                </c:pt>
                <c:pt idx="3963">
                  <c:v>1.30079170225436E-5</c:v>
                </c:pt>
                <c:pt idx="3964">
                  <c:v>-1.0507613051297399E-3</c:v>
                </c:pt>
                <c:pt idx="3965">
                  <c:v>-1.8513608399623801E-3</c:v>
                </c:pt>
                <c:pt idx="3966">
                  <c:v>-2.1882755674175998E-3</c:v>
                </c:pt>
                <c:pt idx="3967">
                  <c:v>-1.9771231039370099E-3</c:v>
                </c:pt>
                <c:pt idx="3968">
                  <c:v>-1.27078789389411E-3</c:v>
                </c:pt>
                <c:pt idx="3969">
                  <c:v>-2.4617597242967E-4</c:v>
                </c:pt>
                <c:pt idx="3970">
                  <c:v>8.4009224849464204E-4</c:v>
                </c:pt>
                <c:pt idx="3971">
                  <c:v>1.71595415422952E-3</c:v>
                </c:pt>
                <c:pt idx="3972">
                  <c:v>2.1620446970308598E-3</c:v>
                </c:pt>
                <c:pt idx="3973">
                  <c:v>2.06663773310926E-3</c:v>
                </c:pt>
                <c:pt idx="3974">
                  <c:v>1.45362852844072E-3</c:v>
                </c:pt>
                <c:pt idx="3975">
                  <c:v>4.7654904116748798E-4</c:v>
                </c:pt>
                <c:pt idx="3976">
                  <c:v>-6.1988510976177002E-4</c:v>
                </c:pt>
                <c:pt idx="3977">
                  <c:v>-1.56106518946315E-3</c:v>
                </c:pt>
                <c:pt idx="3978">
                  <c:v>-2.11126680831812E-3</c:v>
                </c:pt>
                <c:pt idx="3979">
                  <c:v>-2.1326885576814E-3</c:v>
                </c:pt>
                <c:pt idx="3980">
                  <c:v>-1.61996522753407E-3</c:v>
                </c:pt>
                <c:pt idx="3981">
                  <c:v>-7.0151155661616704E-4</c:v>
                </c:pt>
                <c:pt idx="3982">
                  <c:v>3.92640035518015E-4</c:v>
                </c:pt>
                <c:pt idx="3983">
                  <c:v>1.3884524949947599E-3</c:v>
                </c:pt>
                <c:pt idx="3984">
                  <c:v>2.0365184137661201E-3</c:v>
                </c:pt>
                <c:pt idx="3985">
                  <c:v>2.17452566216672E-3</c:v>
                </c:pt>
                <c:pt idx="3986">
                  <c:v>1.7679094686997999E-3</c:v>
                </c:pt>
                <c:pt idx="3987">
                  <c:v>9.1850938148291001E-4</c:v>
                </c:pt>
                <c:pt idx="3988">
                  <c:v>-1.6093707834491101E-4</c:v>
                </c:pt>
                <c:pt idx="3989">
                  <c:v>-1.20007584852009E-3</c:v>
                </c:pt>
                <c:pt idx="3990">
                  <c:v>-1.93864817770334E-3</c:v>
                </c:pt>
                <c:pt idx="3991">
                  <c:v>-2.1916740442806202E-3</c:v>
                </c:pt>
                <c:pt idx="3992">
                  <c:v>-1.8957815503091199E-3</c:v>
                </c:pt>
                <c:pt idx="3993">
                  <c:v>-1.1250788064877701E-3</c:v>
                </c:pt>
                <c:pt idx="3994">
                  <c:v>-7.2593096099369701E-5</c:v>
                </c:pt>
                <c:pt idx="3995">
                  <c:v>9.9807400554200397E-4</c:v>
                </c:pt>
                <c:pt idx="3996">
                  <c:v>1.8187672808937601E-3</c:v>
                </c:pt>
                <c:pt idx="3997">
                  <c:v>2.1839390079325901E-3</c:v>
                </c:pt>
                <c:pt idx="3998">
                  <c:v>2.0021296622606999E-3</c:v>
                </c:pt>
                <c:pt idx="3999">
                  <c:v>1.3188745223649001E-3</c:v>
                </c:pt>
                <c:pt idx="4000">
                  <c:v>3.0529907663926701E-4</c:v>
                </c:pt>
                <c:pt idx="4001">
                  <c:v>-7.8474041676864404E-4</c:v>
                </c:pt>
                <c:pt idx="4002">
                  <c:v>-1.6782368046207299E-3</c:v>
                </c:pt>
                <c:pt idx="4003">
                  <c:v>-2.1514083737302499E-3</c:v>
                </c:pt>
                <c:pt idx="4004">
                  <c:v>-2.0857463692704301E-3</c:v>
                </c:pt>
                <c:pt idx="4005">
                  <c:v>-1.4976962475957299E-3</c:v>
                </c:pt>
                <c:pt idx="4006">
                  <c:v>-5.3453880967768296E-4</c:v>
                </c:pt>
                <c:pt idx="4007">
                  <c:v>5.6249718916217401E-4</c:v>
                </c:pt>
                <c:pt idx="4008">
                  <c:v>1.51865227749713E-3</c:v>
                </c:pt>
                <c:pt idx="4009">
                  <c:v>2.09445148189818E-3</c:v>
                </c:pt>
                <c:pt idx="4010">
                  <c:v>2.14568231962412E-3</c:v>
                </c:pt>
                <c:pt idx="4011">
                  <c:v>1.6595137095534499E-3</c:v>
                </c:pt>
                <c:pt idx="4012">
                  <c:v>7.5770959604947905E-4</c:v>
                </c:pt>
                <c:pt idx="4013">
                  <c:v>-3.3386758627416898E-4</c:v>
                </c:pt>
                <c:pt idx="4014">
                  <c:v>-1.34182556045131E-3</c:v>
                </c:pt>
                <c:pt idx="4015">
                  <c:v>-2.0137149989319699E-3</c:v>
                </c:pt>
                <c:pt idx="4016">
                  <c:v>-2.1812570237491999E-3</c:v>
                </c:pt>
                <c:pt idx="4017">
                  <c:v>-1.80248969543225E-3</c:v>
                </c:pt>
                <c:pt idx="4018">
                  <c:v>-9.7227764106002301E-4</c:v>
                </c:pt>
                <c:pt idx="4019">
                  <c:v>1.0144738008828E-4</c:v>
                </c:pt>
                <c:pt idx="4020">
                  <c:v>1.14976427555961E-3</c:v>
                </c:pt>
                <c:pt idx="4021">
                  <c:v>1.91011557559731E-3</c:v>
                </c:pt>
                <c:pt idx="4022">
                  <c:v>2.1920665802298901E-3</c:v>
                </c:pt>
                <c:pt idx="4023">
                  <c:v>1.9250009112501E-3</c:v>
                </c:pt>
                <c:pt idx="4024">
                  <c:v>1.17580682220903E-3</c:v>
                </c:pt>
                <c:pt idx="4025">
                  <c:v>1.3212462036974799E-4</c:v>
                </c:pt>
                <c:pt idx="4026">
                  <c:v>-9.4464901228277797E-4</c:v>
                </c:pt>
                <c:pt idx="4027">
                  <c:v>-1.7848294396320601E-3</c:v>
                </c:pt>
                <c:pt idx="4028">
                  <c:v>-2.1779882615474899E-3</c:v>
                </c:pt>
                <c:pt idx="4029">
                  <c:v>-2.0256564121000999E-3</c:v>
                </c:pt>
                <c:pt idx="4030">
                  <c:v>-1.36598634798216E-3</c:v>
                </c:pt>
                <c:pt idx="4031">
                  <c:v>-3.6419652904799699E-4</c:v>
                </c:pt>
                <c:pt idx="4032">
                  <c:v>7.2880856989747801E-4</c:v>
                </c:pt>
                <c:pt idx="4033">
                  <c:v>1.639279041312E-3</c:v>
                </c:pt>
                <c:pt idx="4034">
                  <c:v>2.1391819074810499E-3</c:v>
                </c:pt>
                <c:pt idx="4035">
                  <c:v>2.1033133944003599E-3</c:v>
                </c:pt>
                <c:pt idx="4036">
                  <c:v>1.5406569936830801E-3</c:v>
                </c:pt>
                <c:pt idx="4037">
                  <c:v>5.9213349135576196E-4</c:v>
                </c:pt>
                <c:pt idx="4038">
                  <c:v>-5.0469351721110496E-4</c:v>
                </c:pt>
                <c:pt idx="4039">
                  <c:v>-1.47511690350117E-3</c:v>
                </c:pt>
                <c:pt idx="4040">
                  <c:v>-2.0760881103484602E-3</c:v>
                </c:pt>
                <c:pt idx="4041">
                  <c:v>-2.1570901708433598E-3</c:v>
                </c:pt>
                <c:pt idx="4042">
                  <c:v>-1.6978356164346199E-3</c:v>
                </c:pt>
                <c:pt idx="4043">
                  <c:v>-8.1334759928234095E-4</c:v>
                </c:pt>
                <c:pt idx="4044">
                  <c:v>2.7484836975240302E-4</c:v>
                </c:pt>
                <c:pt idx="4045">
                  <c:v>1.29420685954715E-3</c:v>
                </c:pt>
                <c:pt idx="4046">
                  <c:v>1.98942321269184E-3</c:v>
                </c:pt>
                <c:pt idx="4047">
                  <c:v>2.1863761807322398E-3</c:v>
                </c:pt>
                <c:pt idx="4048">
                  <c:v>1.8357376710151101E-3</c:v>
                </c:pt>
                <c:pt idx="4049">
                  <c:v>1.0253272735025101E-3</c:v>
                </c:pt>
                <c:pt idx="4050">
                  <c:v>-4.18827003274076E-5</c:v>
                </c:pt>
                <c:pt idx="4051">
                  <c:v>-1.0986028920389199E-3</c:v>
                </c:pt>
                <c:pt idx="4052">
                  <c:v>-1.88017117420173E-3</c:v>
                </c:pt>
                <c:pt idx="4053">
                  <c:v>-2.1908389220505402E-3</c:v>
                </c:pt>
                <c:pt idx="4054">
                  <c:v>-1.9527974708938201E-3</c:v>
                </c:pt>
                <c:pt idx="4055">
                  <c:v>-1.2256657788757301E-3</c:v>
                </c:pt>
                <c:pt idx="4056">
                  <c:v>-1.91558489059728E-4</c:v>
                </c:pt>
                <c:pt idx="4057">
                  <c:v>8.9052581268387503E-4</c:v>
                </c:pt>
                <c:pt idx="4058">
                  <c:v>1.74957240021973E-3</c:v>
                </c:pt>
                <c:pt idx="4059">
                  <c:v>2.1704277265613501E-3</c:v>
                </c:pt>
                <c:pt idx="4060">
                  <c:v>2.0476859644295701E-3</c:v>
                </c:pt>
                <c:pt idx="4061">
                  <c:v>1.41208854958492E-3</c:v>
                </c:pt>
                <c:pt idx="4062">
                  <c:v>4.2282479753533099E-4</c:v>
                </c:pt>
                <c:pt idx="4063">
                  <c:v>-6.7233804807159496E-4</c:v>
                </c:pt>
                <c:pt idx="4064">
                  <c:v>-1.5991096586565399E-3</c:v>
                </c:pt>
                <c:pt idx="4065">
                  <c:v>-2.12537433507484E-3</c:v>
                </c:pt>
                <c:pt idx="4066">
                  <c:v>-2.1193258244084899E-3</c:v>
                </c:pt>
                <c:pt idx="4067">
                  <c:v>-1.5824790136761101E-3</c:v>
                </c:pt>
                <c:pt idx="4068">
                  <c:v>-6.4929051698146205E-4</c:v>
                </c:pt>
                <c:pt idx="4069">
                  <c:v>4.4651681759713701E-4</c:v>
                </c:pt>
                <c:pt idx="4070">
                  <c:v>1.4304912452192901E-3</c:v>
                </c:pt>
                <c:pt idx="4071">
                  <c:v>2.0561902663528602E-3</c:v>
                </c:pt>
                <c:pt idx="4072">
                  <c:v>2.16690367959999E-3</c:v>
                </c:pt>
                <c:pt idx="4073">
                  <c:v>1.73490262379681E-3</c:v>
                </c:pt>
                <c:pt idx="4074">
                  <c:v>8.6838444330919104E-4</c:v>
                </c:pt>
                <c:pt idx="4075">
                  <c:v>-2.1562600807119899E-4</c:v>
                </c:pt>
                <c:pt idx="4076">
                  <c:v>-1.2456315880835099E-3</c:v>
                </c:pt>
                <c:pt idx="4077">
                  <c:v>-1.96366100952294E-3</c:v>
                </c:pt>
                <c:pt idx="4078">
                  <c:v>-2.1898793494588399E-3</c:v>
                </c:pt>
                <c:pt idx="4079">
                  <c:v>-1.86762882129755E-3</c:v>
                </c:pt>
                <c:pt idx="4080">
                  <c:v>-1.07761906891422E-3</c:v>
                </c:pt>
                <c:pt idx="4081">
                  <c:v>-1.7712935657957101E-5</c:v>
                </c:pt>
                <c:pt idx="4082">
                  <c:v>1.04662951221692E-3</c:v>
                </c:pt>
                <c:pt idx="4083">
                  <c:v>1.84883710593895E-3</c:v>
                </c:pt>
                <c:pt idx="4084">
                  <c:v>2.1879919771258401E-3</c:v>
                </c:pt>
                <c:pt idx="4085">
                  <c:v>1.9791506843247599E-3</c:v>
                </c:pt>
                <c:pt idx="4086">
                  <c:v>1.2746188248750599E-3</c:v>
                </c:pt>
                <c:pt idx="4087">
                  <c:v>2.5085077357426899E-4</c:v>
                </c:pt>
                <c:pt idx="4088">
                  <c:v>-8.3574441013341901E-4</c:v>
                </c:pt>
                <c:pt idx="4089">
                  <c:v>-1.7130222217412699E-3</c:v>
                </c:pt>
                <c:pt idx="4090">
                  <c:v>-2.1612629910956601E-3</c:v>
                </c:pt>
                <c:pt idx="4091">
                  <c:v>-2.0682020368279299E-3</c:v>
                </c:pt>
                <c:pt idx="4092">
                  <c:v>-1.45714705224268E-3</c:v>
                </c:pt>
                <c:pt idx="4093">
                  <c:v>-4.8114054893920103E-4</c:v>
                </c:pt>
                <c:pt idx="4094">
                  <c:v>6.1537058962537301E-4</c:v>
                </c:pt>
                <c:pt idx="4095">
                  <c:v>1.5577583465362799E-3</c:v>
                </c:pt>
                <c:pt idx="4096">
                  <c:v>2.1099958619259702E-3</c:v>
                </c:pt>
                <c:pt idx="4097">
                  <c:v>2.1337718242322701E-3</c:v>
                </c:pt>
                <c:pt idx="4098">
                  <c:v>1.6231313962001999E-3</c:v>
                </c:pt>
                <c:pt idx="4099">
                  <c:v>7.0596764081363203E-4</c:v>
                </c:pt>
                <c:pt idx="4100">
                  <c:v>-3.88010089720008E-4</c:v>
                </c:pt>
                <c:pt idx="4101">
                  <c:v>-1.38480828624342E-3</c:v>
                </c:pt>
                <c:pt idx="4102">
                  <c:v>-2.0347726567502499E-3</c:v>
                </c:pt>
                <c:pt idx="4103">
                  <c:v>-2.1751155925608299E-3</c:v>
                </c:pt>
                <c:pt idx="4104">
                  <c:v>-1.7706873347770301E-3</c:v>
                </c:pt>
                <c:pt idx="4105">
                  <c:v>-9.2277944945158498E-4</c:v>
                </c:pt>
                <c:pt idx="4106">
                  <c:v>1.56244273497125E-4</c:v>
                </c:pt>
                <c:pt idx="4107">
                  <c:v>1.19613564887937E-3</c:v>
                </c:pt>
                <c:pt idx="4108">
                  <c:v>1.9364474307129299E-3</c:v>
                </c:pt>
                <c:pt idx="4109">
                  <c:v>2.1917639406766999E-3</c:v>
                </c:pt>
                <c:pt idx="4110">
                  <c:v>1.8981395749816301E-3</c:v>
                </c:pt>
                <c:pt idx="4111">
                  <c:v>1.1291143775293601E-3</c:v>
                </c:pt>
                <c:pt idx="4112">
                  <c:v>7.72954797077899E-5</c:v>
                </c:pt>
                <c:pt idx="4113">
                  <c:v>-9.9388255051294011E-4</c:v>
                </c:pt>
                <c:pt idx="4114">
                  <c:v>-1.8161365303579801E-3</c:v>
                </c:pt>
                <c:pt idx="4115">
                  <c:v>-2.18352784968178E-3</c:v>
                </c:pt>
                <c:pt idx="4116">
                  <c:v>-2.0040410734294E-3</c:v>
                </c:pt>
                <c:pt idx="4117">
                  <c:v>-1.32262977816839E-3</c:v>
                </c:pt>
                <c:pt idx="4118">
                  <c:v>-3.0995764996563999E-4</c:v>
                </c:pt>
                <c:pt idx="4119">
                  <c:v>7.8034529450866799E-4</c:v>
                </c:pt>
                <c:pt idx="4120">
                  <c:v>1.67520591906252E-3</c:v>
                </c:pt>
                <c:pt idx="4121">
                  <c:v>2.1505008289641201E-3</c:v>
                </c:pt>
                <c:pt idx="4122">
                  <c:v>2.0871894655130402E-3</c:v>
                </c:pt>
                <c:pt idx="4123">
                  <c:v>1.5011285524407999E-3</c:v>
                </c:pt>
                <c:pt idx="4124">
                  <c:v>5.3910068108430195E-4</c:v>
                </c:pt>
                <c:pt idx="4125">
                  <c:v>-5.5794830018759305E-4</c:v>
                </c:pt>
                <c:pt idx="4126">
                  <c:v>-1.5152556684175299E-3</c:v>
                </c:pt>
                <c:pt idx="4127">
                  <c:v>-2.09305785452857E-3</c:v>
                </c:pt>
                <c:pt idx="4128">
                  <c:v>-2.1466407165846701E-3</c:v>
                </c:pt>
                <c:pt idx="4129">
                  <c:v>-1.66258409437992E-3</c:v>
                </c:pt>
                <c:pt idx="4130">
                  <c:v>-7.6212297181479504E-4</c:v>
                </c:pt>
                <c:pt idx="4131">
                  <c:v>3.2921657690902501E-4</c:v>
                </c:pt>
                <c:pt idx="4132">
                  <c:v>1.33810179163461E-3</c:v>
                </c:pt>
                <c:pt idx="4133">
                  <c:v>2.0118511116644401E-3</c:v>
                </c:pt>
                <c:pt idx="4134">
                  <c:v>2.1817198401597E-3</c:v>
                </c:pt>
                <c:pt idx="4135">
                  <c:v>1.8051633002796801E-3</c:v>
                </c:pt>
                <c:pt idx="4136">
                  <c:v>9.7649241342449898E-4</c:v>
                </c:pt>
                <c:pt idx="4137">
                  <c:v>-9.6747056091992705E-5</c:v>
                </c:pt>
                <c:pt idx="4138">
                  <c:v>-1.1457556252350799E-3</c:v>
                </c:pt>
                <c:pt idx="4139">
                  <c:v>-1.9078025902861599E-3</c:v>
                </c:pt>
                <c:pt idx="4140">
                  <c:v>-2.1920285614520402E-3</c:v>
                </c:pt>
                <c:pt idx="4141">
                  <c:v>-1.9272473810442901E-3</c:v>
                </c:pt>
                <c:pt idx="4142">
                  <c:v>-1.1797751382792399E-3</c:v>
                </c:pt>
                <c:pt idx="4143">
                  <c:v>-1.3682089333853599E-4</c:v>
                </c:pt>
                <c:pt idx="4144">
                  <c:v>9.4040099311400703E-4</c:v>
                </c:pt>
                <c:pt idx="4145">
                  <c:v>1.78209361701692E-3</c:v>
                </c:pt>
                <c:pt idx="4146">
                  <c:v>2.1774498392317602E-3</c:v>
                </c:pt>
                <c:pt idx="4147">
                  <c:v>2.0274502412928699E-3</c:v>
                </c:pt>
                <c:pt idx="4148">
                  <c:v>1.3696631530340001E-3</c:v>
                </c:pt>
                <c:pt idx="4149">
                  <c:v>3.6883543132443702E-4</c:v>
                </c:pt>
                <c:pt idx="4150">
                  <c:v>-7.2436941224923897E-4</c:v>
                </c:pt>
                <c:pt idx="4151">
                  <c:v>-1.6361514428635E-3</c:v>
                </c:pt>
                <c:pt idx="4152">
                  <c:v>-2.1381491946659299E-3</c:v>
                </c:pt>
                <c:pt idx="4153">
                  <c:v>-2.10463421654964E-3</c:v>
                </c:pt>
                <c:pt idx="4154">
                  <c:v>-1.5440005426957E-3</c:v>
                </c:pt>
                <c:pt idx="4155">
                  <c:v>-5.9666235463963697E-4</c:v>
                </c:pt>
                <c:pt idx="4156">
                  <c:v>5.0011362156045301E-4</c:v>
                </c:pt>
                <c:pt idx="4157">
                  <c:v>1.4716330387610499E-3</c:v>
                </c:pt>
                <c:pt idx="4158">
                  <c:v>2.0745728320553701E-3</c:v>
                </c:pt>
                <c:pt idx="4159">
                  <c:v>2.1579229898459102E-3</c:v>
                </c:pt>
                <c:pt idx="4160">
                  <c:v>1.70080794804718E-3</c:v>
                </c:pt>
                <c:pt idx="4161">
                  <c:v>8.1771500461354099E-4</c:v>
                </c:pt>
                <c:pt idx="4162">
                  <c:v>-2.7017973446117499E-4</c:v>
                </c:pt>
                <c:pt idx="4163">
                  <c:v>-1.2904062829667E-3</c:v>
                </c:pt>
                <c:pt idx="4164">
                  <c:v>-1.9874425728037999E-3</c:v>
                </c:pt>
                <c:pt idx="4165">
                  <c:v>-2.1867115410835699E-3</c:v>
                </c:pt>
                <c:pt idx="4166">
                  <c:v>-1.8383050385254E-3</c:v>
                </c:pt>
                <c:pt idx="4167">
                  <c:v>-1.02948363505201E-3</c:v>
                </c:pt>
                <c:pt idx="4168">
                  <c:v>3.7178331272963497E-5</c:v>
                </c:pt>
                <c:pt idx="4169">
                  <c:v>1.0945287538930001E-3</c:v>
                </c:pt>
                <c:pt idx="4170">
                  <c:v>1.8777476601371001E-3</c:v>
                </c:pt>
                <c:pt idx="4171">
                  <c:v>2.19067301619908E-3</c:v>
                </c:pt>
                <c:pt idx="4172">
                  <c:v>1.95493072540522E-3</c:v>
                </c:pt>
                <c:pt idx="4173">
                  <c:v>1.2295639069238699E-3</c:v>
                </c:pt>
                <c:pt idx="4174">
                  <c:v>1.9624518029271999E-4</c:v>
                </c:pt>
                <c:pt idx="4175">
                  <c:v>-8.8622436915945704E-4</c:v>
                </c:pt>
                <c:pt idx="4176">
                  <c:v>-1.7467335276187899E-3</c:v>
                </c:pt>
                <c:pt idx="4177">
                  <c:v>-2.1697624381378901E-3</c:v>
                </c:pt>
                <c:pt idx="4178">
                  <c:v>-2.0493608857963899E-3</c:v>
                </c:pt>
                <c:pt idx="4179">
                  <c:v>-1.41568418629524E-3</c:v>
                </c:pt>
                <c:pt idx="4180">
                  <c:v>-4.27440600069344E-4</c:v>
                </c:pt>
                <c:pt idx="4181">
                  <c:v>6.67858136092895E-4</c:v>
                </c:pt>
                <c:pt idx="4182">
                  <c:v>1.5958876589795799E-3</c:v>
                </c:pt>
                <c:pt idx="4183">
                  <c:v>2.12421721750654E-3</c:v>
                </c:pt>
                <c:pt idx="4184">
                  <c:v>2.1205233962220699E-3</c:v>
                </c:pt>
                <c:pt idx="4185">
                  <c:v>1.58573133558167E-3</c:v>
                </c:pt>
                <c:pt idx="4186">
                  <c:v>6.5378302478180704E-4</c:v>
                </c:pt>
                <c:pt idx="4187">
                  <c:v>-4.4190930035009699E-4</c:v>
                </c:pt>
                <c:pt idx="4188">
                  <c:v>-1.4269226998030399E-3</c:v>
                </c:pt>
                <c:pt idx="4189">
                  <c:v>-2.0545544571045401E-3</c:v>
                </c:pt>
                <c:pt idx="4190">
                  <c:v>-2.1676103050936799E-3</c:v>
                </c:pt>
                <c:pt idx="4191">
                  <c:v>-1.7377747052940099E-3</c:v>
                </c:pt>
                <c:pt idx="4192">
                  <c:v>-8.7270265018184396E-4</c:v>
                </c:pt>
                <c:pt idx="4193">
                  <c:v>2.1094319752256599E-4</c:v>
                </c:pt>
                <c:pt idx="4194">
                  <c:v>1.2417570128108501E-3</c:v>
                </c:pt>
                <c:pt idx="4195">
                  <c:v>1.9615650809394099E-3</c:v>
                </c:pt>
                <c:pt idx="4196">
                  <c:v>2.1900870058803798E-3</c:v>
                </c:pt>
                <c:pt idx="4197">
                  <c:v>1.87008805388518E-3</c:v>
                </c:pt>
                <c:pt idx="4198">
                  <c:v>1.0817139476104001E-3</c:v>
                </c:pt>
                <c:pt idx="4199">
                  <c:v>2.2417872690442601E-5</c:v>
                </c:pt>
                <c:pt idx="4200">
                  <c:v>-1.04249289751522E-3</c:v>
                </c:pt>
                <c:pt idx="4201">
                  <c:v>-1.84630485438178E-3</c:v>
                </c:pt>
                <c:pt idx="4202">
                  <c:v>-2.18769830682464E-3</c:v>
                </c:pt>
                <c:pt idx="4203">
                  <c:v>-1.9811691468282601E-3</c:v>
                </c:pt>
                <c:pt idx="4204">
                  <c:v>-1.2784438837276199E-3</c:v>
                </c:pt>
                <c:pt idx="4205">
                  <c:v>-2.5552441905733303E-4</c:v>
                </c:pt>
                <c:pt idx="4206">
                  <c:v>8.3139272152428002E-4</c:v>
                </c:pt>
                <c:pt idx="4207">
                  <c:v>1.71008239741413E-3</c:v>
                </c:pt>
                <c:pt idx="4208">
                  <c:v>2.1604713282906002E-3</c:v>
                </c:pt>
                <c:pt idx="4209">
                  <c:v>2.0697568124056001E-3</c:v>
                </c:pt>
                <c:pt idx="4210">
                  <c:v>1.46065886301451E-3</c:v>
                </c:pt>
                <c:pt idx="4211">
                  <c:v>4.85729840111711E-4</c:v>
                </c:pt>
                <c:pt idx="4212">
                  <c:v>-6.1085323449624096E-4</c:v>
                </c:pt>
                <c:pt idx="4213">
                  <c:v>-1.55444432706625E-3</c:v>
                </c:pt>
                <c:pt idx="4214">
                  <c:v>-2.10871519485E-3</c:v>
                </c:pt>
                <c:pt idx="4215">
                  <c:v>-2.1348452605642202E-3</c:v>
                </c:pt>
                <c:pt idx="4216">
                  <c:v>-1.62629008715161E-3</c:v>
                </c:pt>
                <c:pt idx="4217">
                  <c:v>-7.1042047264062999E-4</c:v>
                </c:pt>
                <c:pt idx="4218">
                  <c:v>3.83378356371858E-4</c:v>
                </c:pt>
                <c:pt idx="4219">
                  <c:v>1.3811576977243499E-3</c:v>
                </c:pt>
                <c:pt idx="4220">
                  <c:v>2.0330175256014701E-3</c:v>
                </c:pt>
                <c:pt idx="4221">
                  <c:v>2.1756955022665899E-3</c:v>
                </c:pt>
                <c:pt idx="4222">
                  <c:v>1.77345704335403E-3</c:v>
                </c:pt>
                <c:pt idx="4223">
                  <c:v>9.2704526620468605E-4</c:v>
                </c:pt>
                <c:pt idx="4224">
                  <c:v>-1.5155074883693999E-4</c:v>
                </c:pt>
                <c:pt idx="4225">
                  <c:v>-1.19218993867976E-3</c:v>
                </c:pt>
                <c:pt idx="4226">
                  <c:v>-1.93423776257079E-3</c:v>
                </c:pt>
                <c:pt idx="4227">
                  <c:v>-2.1918437396860301E-3</c:v>
                </c:pt>
                <c:pt idx="4228">
                  <c:v>-1.90048885498549E-3</c:v>
                </c:pt>
                <c:pt idx="4229">
                  <c:v>-1.13314474677691E-3</c:v>
                </c:pt>
                <c:pt idx="4230">
                  <c:v>-8.1997507218394206E-5</c:v>
                </c:pt>
                <c:pt idx="4231">
                  <c:v>9.8968651669857806E-4</c:v>
                </c:pt>
                <c:pt idx="4232">
                  <c:v>1.81349741293897E-3</c:v>
                </c:pt>
                <c:pt idx="4233">
                  <c:v>2.18310663198761E-3</c:v>
                </c:pt>
                <c:pt idx="4234">
                  <c:v>2.00594325204462E-3</c:v>
                </c:pt>
                <c:pt idx="4235">
                  <c:v>1.32637894065856E-3</c:v>
                </c:pt>
                <c:pt idx="4236">
                  <c:v>3.14614795326978E-4</c:v>
                </c:pt>
                <c:pt idx="4237">
                  <c:v>-7.7594657722274E-4</c:v>
                </c:pt>
                <c:pt idx="4238">
                  <c:v>-1.6721673158839199E-3</c:v>
                </c:pt>
                <c:pt idx="4239">
                  <c:v>-2.14958337690906E-3</c:v>
                </c:pt>
                <c:pt idx="4240">
                  <c:v>-2.0886229461401702E-3</c:v>
                </c:pt>
                <c:pt idx="4241">
                  <c:v>-1.5045539416343799E-3</c:v>
                </c:pt>
                <c:pt idx="4242">
                  <c:v>-5.4366006887123202E-4</c:v>
                </c:pt>
                <c:pt idx="4243">
                  <c:v>5.5339684076293697E-4</c:v>
                </c:pt>
                <c:pt idx="4244">
                  <c:v>1.5118520786032599E-3</c:v>
                </c:pt>
                <c:pt idx="4245">
                  <c:v>2.0916545845080098E-3</c:v>
                </c:pt>
                <c:pt idx="4246">
                  <c:v>2.14758922403972E-3</c:v>
                </c:pt>
                <c:pt idx="4247">
                  <c:v>1.6656468197343501E-3</c:v>
                </c:pt>
                <c:pt idx="4248">
                  <c:v>7.6653283650382302E-4</c:v>
                </c:pt>
                <c:pt idx="4249">
                  <c:v>-3.2456405085358198E-4</c:v>
                </c:pt>
                <c:pt idx="4250">
                  <c:v>-1.33437185822551E-3</c:v>
                </c:pt>
                <c:pt idx="4251">
                  <c:v>-2.0099779558628199E-3</c:v>
                </c:pt>
                <c:pt idx="4252">
                  <c:v>-2.1821726054563001E-3</c:v>
                </c:pt>
                <c:pt idx="4253">
                  <c:v>-1.8078285887972001E-3</c:v>
                </c:pt>
                <c:pt idx="4254">
                  <c:v>-9.807026871194841E-4</c:v>
                </c:pt>
                <c:pt idx="4255">
                  <c:v>9.2046286385094898E-5</c:v>
                </c:pt>
                <c:pt idx="4256">
                  <c:v>1.1417416964508199E-3</c:v>
                </c:pt>
                <c:pt idx="4257">
                  <c:v>1.9054808157891699E-3</c:v>
                </c:pt>
                <c:pt idx="4258">
                  <c:v>2.1919804440683199E-3</c:v>
                </c:pt>
                <c:pt idx="4259">
                  <c:v>1.9294849720711E-3</c:v>
                </c:pt>
                <c:pt idx="4260">
                  <c:v>1.1837380191629099E-3</c:v>
                </c:pt>
                <c:pt idx="4261">
                  <c:v>1.4151653597781899E-4</c:v>
                </c:pt>
                <c:pt idx="4262">
                  <c:v>-9.3614864154777002E-4</c:v>
                </c:pt>
                <c:pt idx="4263">
                  <c:v>-1.77934958435316E-3</c:v>
                </c:pt>
                <c:pt idx="4264">
                  <c:v>-2.17690138547387E-3</c:v>
                </c:pt>
                <c:pt idx="4265">
                  <c:v>-2.0292347300868699E-3</c:v>
                </c:pt>
                <c:pt idx="4266">
                  <c:v>-1.3733336480912699E-3</c:v>
                </c:pt>
                <c:pt idx="4267">
                  <c:v>-3.7347263438777697E-4</c:v>
                </c:pt>
                <c:pt idx="4268">
                  <c:v>7.1992691745415699E-4</c:v>
                </c:pt>
                <c:pt idx="4269">
                  <c:v>1.63301630671734E-3</c:v>
                </c:pt>
                <c:pt idx="4270">
                  <c:v>2.1371066314654699E-3</c:v>
                </c:pt>
                <c:pt idx="4271">
                  <c:v>2.1059453427160302E-3</c:v>
                </c:pt>
                <c:pt idx="4272">
                  <c:v>1.54733697854693E-3</c:v>
                </c:pt>
                <c:pt idx="4273">
                  <c:v>6.0118846911902E-4</c:v>
                </c:pt>
                <c:pt idx="4274">
                  <c:v>-4.9553142190225305E-4</c:v>
                </c:pt>
                <c:pt idx="4275">
                  <c:v>-1.4681423942543401E-3</c:v>
                </c:pt>
                <c:pt idx="4276">
                  <c:v>-2.0730479962712302E-3</c:v>
                </c:pt>
                <c:pt idx="4277">
                  <c:v>-2.1587458673658702E-3</c:v>
                </c:pt>
                <c:pt idx="4278">
                  <c:v>-1.7037724440916199E-3</c:v>
                </c:pt>
                <c:pt idx="4279">
                  <c:v>-8.2207864275772298E-4</c:v>
                </c:pt>
                <c:pt idx="4280">
                  <c:v>2.6550985446050499E-4</c:v>
                </c:pt>
                <c:pt idx="4281">
                  <c:v>1.2865997615255399E-3</c:v>
                </c:pt>
                <c:pt idx="4282">
                  <c:v>1.98545277683104E-3</c:v>
                </c:pt>
                <c:pt idx="4283">
                  <c:v>2.1870368273243799E-3</c:v>
                </c:pt>
                <c:pt idx="4284">
                  <c:v>1.8408639370228401E-3</c:v>
                </c:pt>
                <c:pt idx="4285">
                  <c:v>1.0336352538031499E-3</c:v>
                </c:pt>
                <c:pt idx="4286">
                  <c:v>-3.2473790939131097E-5</c:v>
                </c:pt>
                <c:pt idx="4287">
                  <c:v>-1.09044957328793E-3</c:v>
                </c:pt>
                <c:pt idx="4288">
                  <c:v>-1.8753154953487299E-3</c:v>
                </c:pt>
                <c:pt idx="4289">
                  <c:v>-2.1904970179866998E-3</c:v>
                </c:pt>
                <c:pt idx="4290">
                  <c:v>-1.95705497361296E-3</c:v>
                </c:pt>
                <c:pt idx="4291">
                  <c:v>-1.2334563704102001E-3</c:v>
                </c:pt>
                <c:pt idx="4292">
                  <c:v>-2.00930967430411E-4</c:v>
                </c:pt>
                <c:pt idx="4293">
                  <c:v>8.8191884282755903E-4</c:v>
                </c:pt>
                <c:pt idx="4294">
                  <c:v>1.74388660787206E-3</c:v>
                </c:pt>
                <c:pt idx="4295">
                  <c:v>2.1690871536878902E-3</c:v>
                </c:pt>
                <c:pt idx="4296">
                  <c:v>2.0510263658228001E-3</c:v>
                </c:pt>
                <c:pt idx="4297">
                  <c:v>1.41927330099354E-3</c:v>
                </c:pt>
                <c:pt idx="4298">
                  <c:v>4.32054433398108E-4</c:v>
                </c:pt>
                <c:pt idx="4299">
                  <c:v>-6.6337514731300404E-4</c:v>
                </c:pt>
                <c:pt idx="4300">
                  <c:v>-1.5926583070989301E-3</c:v>
                </c:pt>
                <c:pt idx="4301">
                  <c:v>-2.1230503137370802E-3</c:v>
                </c:pt>
                <c:pt idx="4302">
                  <c:v>-2.1217111988518101E-3</c:v>
                </c:pt>
                <c:pt idx="4303">
                  <c:v>-1.5889763520733999E-3</c:v>
                </c:pt>
                <c:pt idx="4304">
                  <c:v>-6.5827252062455204E-4</c:v>
                </c:pt>
                <c:pt idx="4305">
                  <c:v>4.3729974724096403E-4</c:v>
                </c:pt>
                <c:pt idx="4306">
                  <c:v>1.4233475805992899E-3</c:v>
                </c:pt>
                <c:pt idx="4307">
                  <c:v>2.0529091825891902E-3</c:v>
                </c:pt>
                <c:pt idx="4308">
                  <c:v>2.1683069444756301E-3</c:v>
                </c:pt>
                <c:pt idx="4309">
                  <c:v>1.7406387809184201E-3</c:v>
                </c:pt>
                <c:pt idx="4310">
                  <c:v>8.7701683654114397E-4</c:v>
                </c:pt>
                <c:pt idx="4311">
                  <c:v>-2.0625941516533099E-4</c:v>
                </c:pt>
                <c:pt idx="4312">
                  <c:v>-1.23787671680313E-3</c:v>
                </c:pt>
                <c:pt idx="4313">
                  <c:v>-1.95946011548795E-3</c:v>
                </c:pt>
                <c:pt idx="4314">
                  <c:v>-2.1902845726407502E-3</c:v>
                </c:pt>
                <c:pt idx="4315">
                  <c:v>-1.8725386710366301E-3</c:v>
                </c:pt>
                <c:pt idx="4316">
                  <c:v>-1.0858038428848301E-3</c:v>
                </c:pt>
                <c:pt idx="4317">
                  <c:v>-2.71227064444985E-5</c:v>
                </c:pt>
                <c:pt idx="4318">
                  <c:v>1.0383514800819101E-3</c:v>
                </c:pt>
                <c:pt idx="4319">
                  <c:v>1.84376409695687E-3</c:v>
                </c:pt>
                <c:pt idx="4320">
                  <c:v>2.1873945578669198E-3</c:v>
                </c:pt>
                <c:pt idx="4321">
                  <c:v>1.9831784821485099E-3</c:v>
                </c:pt>
                <c:pt idx="4322">
                  <c:v>1.2822630528298701E-3</c:v>
                </c:pt>
                <c:pt idx="4323">
                  <c:v>2.6019688734752502E-4</c:v>
                </c:pt>
                <c:pt idx="4324">
                  <c:v>-8.2703720271531803E-4</c:v>
                </c:pt>
                <c:pt idx="4325">
                  <c:v>-1.70713469479178E-3</c:v>
                </c:pt>
                <c:pt idx="4326">
                  <c:v>-2.1596697122628502E-3</c:v>
                </c:pt>
                <c:pt idx="4327">
                  <c:v>-2.0713020526794599E-3</c:v>
                </c:pt>
                <c:pt idx="4328">
                  <c:v>-1.46416394457743E-3</c:v>
                </c:pt>
                <c:pt idx="4329">
                  <c:v>-4.9031689354229503E-4</c:v>
                </c:pt>
                <c:pt idx="4330">
                  <c:v>6.0633306518568999E-4</c:v>
                </c:pt>
                <c:pt idx="4331">
                  <c:v>1.55112314632065E-3</c:v>
                </c:pt>
                <c:pt idx="4332">
                  <c:v>2.10742481299021E-3</c:v>
                </c:pt>
                <c:pt idx="4333">
                  <c:v>2.1359088617319598E-3</c:v>
                </c:pt>
                <c:pt idx="4334">
                  <c:v>1.62944128583632E-3</c:v>
                </c:pt>
                <c:pt idx="4335">
                  <c:v>7.1487003158310705E-4</c:v>
                </c:pt>
                <c:pt idx="4336">
                  <c:v>-3.78744856811815E-4</c:v>
                </c:pt>
                <c:pt idx="4337">
                  <c:v>-1.3775007462557001E-3</c:v>
                </c:pt>
                <c:pt idx="4338">
                  <c:v>-2.0312530284056101E-3</c:v>
                </c:pt>
                <c:pt idx="4339">
                  <c:v>-2.1762653886123798E-3</c:v>
                </c:pt>
                <c:pt idx="4340">
                  <c:v>-1.7762185816708399E-3</c:v>
                </c:pt>
                <c:pt idx="4341">
                  <c:v>-9.3130681208973304E-4</c:v>
                </c:pt>
                <c:pt idx="4342">
                  <c:v>1.4685652598727701E-4</c:v>
                </c:pt>
                <c:pt idx="4343">
                  <c:v>1.1882387360990199E-3</c:v>
                </c:pt>
                <c:pt idx="4344">
                  <c:v>1.93201918345681E-3</c:v>
                </c:pt>
                <c:pt idx="4345">
                  <c:v>2.1919134409409502E-3</c:v>
                </c:pt>
                <c:pt idx="4346">
                  <c:v>1.9028293794976401E-3</c:v>
                </c:pt>
                <c:pt idx="4347">
                  <c:v>1.1371698956626601E-3</c:v>
                </c:pt>
                <c:pt idx="4348">
                  <c:v>8.6699156969090196E-5</c:v>
                </c:pt>
                <c:pt idx="4349">
                  <c:v>-9.8548592342991405E-4</c:v>
                </c:pt>
                <c:pt idx="4350">
                  <c:v>-1.8108499407950599E-3</c:v>
                </c:pt>
                <c:pt idx="4351">
                  <c:v>-2.1826753567906199E-3</c:v>
                </c:pt>
                <c:pt idx="4352">
                  <c:v>-2.0078361893430801E-3</c:v>
                </c:pt>
                <c:pt idx="4353">
                  <c:v>-1.3301219925631301E-3</c:v>
                </c:pt>
                <c:pt idx="4354">
                  <c:v>-3.1927049126796101E-4</c:v>
                </c:pt>
                <c:pt idx="4355">
                  <c:v>7.7154428517561E-4</c:v>
                </c:pt>
                <c:pt idx="4356">
                  <c:v>1.6691210090836899E-3</c:v>
                </c:pt>
                <c:pt idx="4357">
                  <c:v>2.1486560217917499E-3</c:v>
                </c:pt>
                <c:pt idx="4358">
                  <c:v>2.0900468045478098E-3</c:v>
                </c:pt>
                <c:pt idx="4359">
                  <c:v>1.50797239939581E-3</c:v>
                </c:pt>
                <c:pt idx="4360">
                  <c:v>5.4821695203351802E-4</c:v>
                </c:pt>
                <c:pt idx="4361">
                  <c:v>-5.4884283185663795E-4</c:v>
                </c:pt>
                <c:pt idx="4362">
                  <c:v>-1.50844152373455E-3</c:v>
                </c:pt>
                <c:pt idx="4363">
                  <c:v>-2.0902416783013101E-3</c:v>
                </c:pt>
                <c:pt idx="4364">
                  <c:v>-2.1485278376195201E-3</c:v>
                </c:pt>
                <c:pt idx="4365">
                  <c:v>-1.66870187150687E-3</c:v>
                </c:pt>
                <c:pt idx="4366">
                  <c:v>-7.7093916980045299E-4</c:v>
                </c:pt>
                <c:pt idx="4367">
                  <c:v>3.1991002954188198E-4</c:v>
                </c:pt>
                <c:pt idx="4368">
                  <c:v>1.33063577740771E-3</c:v>
                </c:pt>
                <c:pt idx="4369">
                  <c:v>2.0080955401566999E-3</c:v>
                </c:pt>
                <c:pt idx="4370">
                  <c:v>2.1826153175531098E-3</c:v>
                </c:pt>
                <c:pt idx="4371">
                  <c:v>1.81048554870592E-3</c:v>
                </c:pt>
                <c:pt idx="4372">
                  <c:v>9.8490844274838401E-4</c:v>
                </c:pt>
                <c:pt idx="4373">
                  <c:v>-8.7345092623884106E-5</c:v>
                </c:pt>
                <c:pt idx="4374">
                  <c:v>-1.13772250769888E-3</c:v>
                </c:pt>
                <c:pt idx="4375">
                  <c:v>-1.90315026280266E-3</c:v>
                </c:pt>
                <c:pt idx="4376">
                  <c:v>-2.19192222830042E-3</c:v>
                </c:pt>
                <c:pt idx="4377">
                  <c:v>-1.9317136740220201E-3</c:v>
                </c:pt>
                <c:pt idx="4378">
                  <c:v>-1.1876954466031699E-3</c:v>
                </c:pt>
                <c:pt idx="4379">
                  <c:v>-1.46211526654923E-4</c:v>
                </c:pt>
                <c:pt idx="4380">
                  <c:v>9.3189197717451796E-4</c:v>
                </c:pt>
                <c:pt idx="4381">
                  <c:v>1.7765973542824701E-3</c:v>
                </c:pt>
                <c:pt idx="4382">
                  <c:v>2.17634290280054E-3</c:v>
                </c:pt>
                <c:pt idx="4383">
                  <c:v>2.0310098702610098E-3</c:v>
                </c:pt>
                <c:pt idx="4384">
                  <c:v>1.3769978162440999E-3</c:v>
                </c:pt>
                <c:pt idx="4385">
                  <c:v>3.7810811687457002E-4</c:v>
                </c:pt>
                <c:pt idx="4386">
                  <c:v>-7.1548110597866304E-4</c:v>
                </c:pt>
                <c:pt idx="4387">
                  <c:v>-1.6298736473169899E-3</c:v>
                </c:pt>
                <c:pt idx="4388">
                  <c:v>-2.13605422268273E-3</c:v>
                </c:pt>
                <c:pt idx="4389">
                  <c:v>-2.1072467668592099E-3</c:v>
                </c:pt>
                <c:pt idx="4390">
                  <c:v>-1.55066628586591E-3</c:v>
                </c:pt>
                <c:pt idx="4391">
                  <c:v>-6.0571181394224898E-4</c:v>
                </c:pt>
                <c:pt idx="4392">
                  <c:v>4.9094693934655304E-4</c:v>
                </c:pt>
                <c:pt idx="4393">
                  <c:v>1.4646449860623099E-3</c:v>
                </c:pt>
                <c:pt idx="4394">
                  <c:v>2.0715136100209102E-3</c:v>
                </c:pt>
                <c:pt idx="4395">
                  <c:v>2.1595587996122898E-3</c:v>
                </c:pt>
                <c:pt idx="4396">
                  <c:v>1.7067290909105999E-3</c:v>
                </c:pt>
                <c:pt idx="4397">
                  <c:v>8.2643849361174705E-4</c:v>
                </c:pt>
                <c:pt idx="4398">
                  <c:v>-2.60838751264381E-4</c:v>
                </c:pt>
                <c:pt idx="4399">
                  <c:v>-1.2827873127602E-3</c:v>
                </c:pt>
                <c:pt idx="4400">
                  <c:v>-1.9834538339404901E-3</c:v>
                </c:pt>
                <c:pt idx="4401">
                  <c:v>-2.1873520379560901E-3</c:v>
                </c:pt>
                <c:pt idx="4402">
                  <c:v>-1.84341435471868E-3</c:v>
                </c:pt>
                <c:pt idx="4403">
                  <c:v>-1.0377821106295399E-3</c:v>
                </c:pt>
                <c:pt idx="4404">
                  <c:v>2.7769100999574099E-5</c:v>
                </c:pt>
                <c:pt idx="4405">
                  <c:v>1.08636536901635E-3</c:v>
                </c:pt>
                <c:pt idx="4406">
                  <c:v>1.8728746910415101E-3</c:v>
                </c:pt>
                <c:pt idx="4407">
                  <c:v>2.1903109282242401E-3</c:v>
                </c:pt>
                <c:pt idx="4408">
                  <c:v>1.95917020573067E-3</c:v>
                </c:pt>
                <c:pt idx="4409">
                  <c:v>1.23734315140227E-3</c:v>
                </c:pt>
                <c:pt idx="4410">
                  <c:v>2.0561582888552199E-4</c:v>
                </c:pt>
                <c:pt idx="4411">
                  <c:v>-8.7760925352360305E-4</c:v>
                </c:pt>
                <c:pt idx="4412">
                  <c:v>-1.74103165409518E-3</c:v>
                </c:pt>
                <c:pt idx="4413">
                  <c:v>-2.1684018763223701E-3</c:v>
                </c:pt>
                <c:pt idx="4414">
                  <c:v>-2.05268239683597E-3</c:v>
                </c:pt>
                <c:pt idx="4415">
                  <c:v>-1.4228558771448899E-3</c:v>
                </c:pt>
                <c:pt idx="4416">
                  <c:v>-4.3666627626584001E-4</c:v>
                </c:pt>
                <c:pt idx="4417">
                  <c:v>6.58889102384909E-4</c:v>
                </c:pt>
                <c:pt idx="4418">
                  <c:v>1.58942161789211E-3</c:v>
                </c:pt>
                <c:pt idx="4419">
                  <c:v>2.12187362914236E-3</c:v>
                </c:pt>
                <c:pt idx="4420">
                  <c:v>2.1228892268255499E-3</c:v>
                </c:pt>
                <c:pt idx="4421">
                  <c:v>1.59221404820161E-3</c:v>
                </c:pt>
                <c:pt idx="4422">
                  <c:v>6.6275898382673097E-4</c:v>
                </c:pt>
                <c:pt idx="4423">
                  <c:v>-4.32688179505805E-4</c:v>
                </c:pt>
                <c:pt idx="4424">
                  <c:v>-1.4197659040785201E-3</c:v>
                </c:pt>
                <c:pt idx="4425">
                  <c:v>-2.0512544503865299E-3</c:v>
                </c:pt>
                <c:pt idx="4426">
                  <c:v>-2.1689935945364601E-3</c:v>
                </c:pt>
                <c:pt idx="4427">
                  <c:v>-1.7434948374753299E-3</c:v>
                </c:pt>
                <c:pt idx="4428">
                  <c:v>-8.8132698251177505E-4</c:v>
                </c:pt>
                <c:pt idx="4429">
                  <c:v>2.01574682577532E-4</c:v>
                </c:pt>
                <c:pt idx="4430">
                  <c:v>1.2339907179367499E-3</c:v>
                </c:pt>
                <c:pt idx="4431">
                  <c:v>1.9573461228660498E-3</c:v>
                </c:pt>
                <c:pt idx="4432">
                  <c:v>2.1904720488297499E-3</c:v>
                </c:pt>
                <c:pt idx="4433">
                  <c:v>1.8749806614619801E-3</c:v>
                </c:pt>
                <c:pt idx="4434">
                  <c:v>1.08988873589549E-3</c:v>
                </c:pt>
                <c:pt idx="4435">
                  <c:v>3.1827415245109801E-5</c:v>
                </c:pt>
                <c:pt idx="4436">
                  <c:v>-1.03420527899635E-3</c:v>
                </c:pt>
                <c:pt idx="4437">
                  <c:v>-1.84121484536942E-3</c:v>
                </c:pt>
                <c:pt idx="4438">
                  <c:v>-2.1870807316520498E-3</c:v>
                </c:pt>
                <c:pt idx="4439">
                  <c:v>-1.9851786810285701E-3</c:v>
                </c:pt>
                <c:pt idx="4440">
                  <c:v>-1.28607631458703E-3</c:v>
                </c:pt>
                <c:pt idx="4441">
                  <c:v>-2.6486815691893398E-4</c:v>
                </c:pt>
                <c:pt idx="4442">
                  <c:v>8.2267787377226695E-4</c:v>
                </c:pt>
                <c:pt idx="4443">
                  <c:v>1.7041791274541901E-3</c:v>
                </c:pt>
                <c:pt idx="4444">
                  <c:v>2.15885814670542E-3</c:v>
                </c:pt>
                <c:pt idx="4445">
                  <c:v>2.0728377505306399E-3</c:v>
                </c:pt>
                <c:pt idx="4446">
                  <c:v>1.4676622807836201E-3</c:v>
                </c:pt>
                <c:pt idx="4447">
                  <c:v>4.9490168809854598E-4</c:v>
                </c:pt>
                <c:pt idx="4448">
                  <c:v>-6.0181010251799001E-4</c:v>
                </c:pt>
                <c:pt idx="4449">
                  <c:v>-1.54779481960006E-3</c:v>
                </c:pt>
                <c:pt idx="4450">
                  <c:v>-2.1061247222913201E-3</c:v>
                </c:pt>
                <c:pt idx="4451">
                  <c:v>-2.1369626228354998E-3</c:v>
                </c:pt>
                <c:pt idx="4452">
                  <c:v>-1.6325849777368501E-3</c:v>
                </c:pt>
                <c:pt idx="4453">
                  <c:v>-7.1931629714208504E-4</c:v>
                </c:pt>
                <c:pt idx="4454">
                  <c:v>3.7410961238626297E-4</c:v>
                </c:pt>
                <c:pt idx="4455">
                  <c:v>1.3738374486849201E-3</c:v>
                </c:pt>
                <c:pt idx="4456">
                  <c:v>2.0294791732916599E-3</c:v>
                </c:pt>
                <c:pt idx="4457">
                  <c:v>2.1768252489727398E-3</c:v>
                </c:pt>
                <c:pt idx="4458">
                  <c:v>1.77897193700514E-3</c:v>
                </c:pt>
                <c:pt idx="4459">
                  <c:v>9.35564067473918E-4</c:v>
                </c:pt>
                <c:pt idx="4460">
                  <c:v>-1.42161626574268E-4</c:v>
                </c:pt>
                <c:pt idx="4461">
                  <c:v>-1.1842820593402201E-3</c:v>
                </c:pt>
                <c:pt idx="4462">
                  <c:v>-1.92979170359189E-3</c:v>
                </c:pt>
                <c:pt idx="4463">
                  <c:v>-2.1919730441203799E-3</c:v>
                </c:pt>
                <c:pt idx="4464">
                  <c:v>-1.9051611377353601E-3</c:v>
                </c:pt>
                <c:pt idx="4465">
                  <c:v>-1.14118980564287E-3</c:v>
                </c:pt>
                <c:pt idx="4466">
                  <c:v>-9.14004072995276E-5</c:v>
                </c:pt>
                <c:pt idx="4467">
                  <c:v>9.8128079005894292E-4</c:v>
                </c:pt>
                <c:pt idx="4468">
                  <c:v>1.8081941261230701E-3</c:v>
                </c:pt>
                <c:pt idx="4469">
                  <c:v>2.1822340260776898E-3</c:v>
                </c:pt>
                <c:pt idx="4470">
                  <c:v>2.0097198766040802E-3</c:v>
                </c:pt>
                <c:pt idx="4471">
                  <c:v>1.3338589166379999E-3</c:v>
                </c:pt>
                <c:pt idx="4472">
                  <c:v>3.2392471633994598E-4</c:v>
                </c:pt>
                <c:pt idx="4473">
                  <c:v>-7.6713843864849903E-4</c:v>
                </c:pt>
                <c:pt idx="4474">
                  <c:v>-1.66606701269605E-3</c:v>
                </c:pt>
                <c:pt idx="4475">
                  <c:v>-2.1477187678844898E-3</c:v>
                </c:pt>
                <c:pt idx="4476">
                  <c:v>-2.09146103417631E-3</c:v>
                </c:pt>
                <c:pt idx="4477">
                  <c:v>-1.51138390997635E-3</c:v>
                </c:pt>
                <c:pt idx="4478">
                  <c:v>-5.5277130957774004E-4</c:v>
                </c:pt>
                <c:pt idx="4479">
                  <c:v>5.4428629444887202E-4</c:v>
                </c:pt>
                <c:pt idx="4480">
                  <c:v>1.5050240195237201E-3</c:v>
                </c:pt>
                <c:pt idx="4481">
                  <c:v>2.0888191424176701E-3</c:v>
                </c:pt>
                <c:pt idx="4482">
                  <c:v>2.1494565529999099E-3</c:v>
                </c:pt>
                <c:pt idx="4483">
                  <c:v>1.67174923562293E-3</c:v>
                </c:pt>
                <c:pt idx="4484">
                  <c:v>7.7534195140484805E-4</c:v>
                </c:pt>
                <c:pt idx="4485">
                  <c:v>-3.1525453441484999E-4</c:v>
                </c:pt>
                <c:pt idx="4486">
                  <c:v>-1.3268935663931999E-3</c:v>
                </c:pt>
                <c:pt idx="4487">
                  <c:v>-2.00620387321829E-3</c:v>
                </c:pt>
                <c:pt idx="4488">
                  <c:v>-2.18304797441058E-3</c:v>
                </c:pt>
                <c:pt idx="4489">
                  <c:v>-1.81313416776529E-3</c:v>
                </c:pt>
                <c:pt idx="4490">
                  <c:v>-9.8910966093541204E-4</c:v>
                </c:pt>
                <c:pt idx="4491">
                  <c:v>8.2643496466610201E-5</c:v>
                </c:pt>
                <c:pt idx="4492">
                  <c:v>1.13369807749553E-3</c:v>
                </c:pt>
                <c:pt idx="4493">
                  <c:v>1.9008109420634201E-3</c:v>
                </c:pt>
                <c:pt idx="4494">
                  <c:v>2.19185391441653E-3</c:v>
                </c:pt>
                <c:pt idx="4495">
                  <c:v>1.9339334766294799E-3</c:v>
                </c:pt>
                <c:pt idx="4496">
                  <c:v>1.1916474023682901E-3</c:v>
                </c:pt>
                <c:pt idx="4497">
                  <c:v>1.50905843740173E-4</c:v>
                </c:pt>
                <c:pt idx="4498">
                  <c:v>-9.2763101960456498E-4</c:v>
                </c:pt>
                <c:pt idx="4499">
                  <c:v>-1.7738369394842701E-3</c:v>
                </c:pt>
                <c:pt idx="4500">
                  <c:v>-2.1757743937846699E-3</c:v>
                </c:pt>
                <c:pt idx="4501">
                  <c:v>-2.0327756536372798E-3</c:v>
                </c:pt>
                <c:pt idx="4502">
                  <c:v>-1.3806556406117799E-3</c:v>
                </c:pt>
                <c:pt idx="4503">
                  <c:v>-3.8274185742929301E-4</c:v>
                </c:pt>
                <c:pt idx="4504">
                  <c:v>7.1103199830447304E-4</c:v>
                </c:pt>
                <c:pt idx="4505">
                  <c:v>1.6267234791406001E-3</c:v>
                </c:pt>
                <c:pt idx="4506">
                  <c:v>2.1349919731661299E-3</c:v>
                </c:pt>
                <c:pt idx="4507">
                  <c:v>2.1085384829835599E-3</c:v>
                </c:pt>
                <c:pt idx="4508">
                  <c:v>1.55398844931464E-3</c:v>
                </c:pt>
                <c:pt idx="4509">
                  <c:v>6.1023236827041497E-4</c:v>
                </c:pt>
                <c:pt idx="4510">
                  <c:v>-4.8636019501391802E-4</c:v>
                </c:pt>
                <c:pt idx="4511">
                  <c:v>-1.4611408302974099E-3</c:v>
                </c:pt>
                <c:pt idx="4512">
                  <c:v>-2.0699696803732699E-3</c:v>
                </c:pt>
                <c:pt idx="4513">
                  <c:v>-2.1603617828400098E-3</c:v>
                </c:pt>
                <c:pt idx="4514">
                  <c:v>-1.7096778748829501E-3</c:v>
                </c:pt>
                <c:pt idx="4515">
                  <c:v>-8.3079453708991696E-4</c:v>
                </c:pt>
                <c:pt idx="4516">
                  <c:v>2.5616644639242498E-4</c:v>
                </c:pt>
                <c:pt idx="4517">
                  <c:v>1.2789689542345201E-3</c:v>
                </c:pt>
                <c:pt idx="4518">
                  <c:v>1.9814457533412098E-3</c:v>
                </c:pt>
                <c:pt idx="4519">
                  <c:v>2.1876571715265299E-3</c:v>
                </c:pt>
                <c:pt idx="4520">
                  <c:v>1.84595627986321E-3</c:v>
                </c:pt>
                <c:pt idx="4521">
                  <c:v>1.0419241864267699E-3</c:v>
                </c:pt>
                <c:pt idx="4522">
                  <c:v>-2.30642831286548E-5</c:v>
                </c:pt>
                <c:pt idx="4523">
                  <c:v>-1.08227615989408E-3</c:v>
                </c:pt>
                <c:pt idx="4524">
                  <c:v>-1.8704252584601699E-3</c:v>
                </c:pt>
                <c:pt idx="4525">
                  <c:v>-2.1901147477689999E-3</c:v>
                </c:pt>
                <c:pt idx="4526">
                  <c:v>-1.96127641201357E-3</c:v>
                </c:pt>
                <c:pt idx="4527">
                  <c:v>-1.24122423199379E-3</c:v>
                </c:pt>
                <c:pt idx="4528">
                  <c:v>-2.1029974307505299E-4</c:v>
                </c:pt>
                <c:pt idx="4529">
                  <c:v>8.7329562110172805E-4</c:v>
                </c:pt>
                <c:pt idx="4530">
                  <c:v>1.7381686794408599E-3</c:v>
                </c:pt>
                <c:pt idx="4531">
                  <c:v>2.1677066091983698E-3</c:v>
                </c:pt>
                <c:pt idx="4532">
                  <c:v>2.0543289712066301E-3</c:v>
                </c:pt>
                <c:pt idx="4533">
                  <c:v>1.42643189824447E-3</c:v>
                </c:pt>
                <c:pt idx="4534">
                  <c:v>4.4127610742592601E-4</c:v>
                </c:pt>
                <c:pt idx="4535">
                  <c:v>-6.54400021975677E-4</c:v>
                </c:pt>
                <c:pt idx="4536">
                  <c:v>-1.5861776062704601E-3</c:v>
                </c:pt>
                <c:pt idx="4537">
                  <c:v>-2.12068716914331E-3</c:v>
                </c:pt>
                <c:pt idx="4538">
                  <c:v>-2.12405747471614E-3</c:v>
                </c:pt>
                <c:pt idx="4539">
                  <c:v>-1.5954444090503499E-3</c:v>
                </c:pt>
                <c:pt idx="4540">
                  <c:v>-6.6724239371935201E-4</c:v>
                </c:pt>
                <c:pt idx="4541">
                  <c:v>4.2807461838996702E-4</c:v>
                </c:pt>
                <c:pt idx="4542">
                  <c:v>1.4161776867413799E-3</c:v>
                </c:pt>
                <c:pt idx="4543">
                  <c:v>2.0495902681198601E-3</c:v>
                </c:pt>
                <c:pt idx="4544">
                  <c:v>2.1696702521127802E-3</c:v>
                </c:pt>
                <c:pt idx="4545">
                  <c:v>1.7463428618069801E-3</c:v>
                </c:pt>
                <c:pt idx="4546">
                  <c:v>8.8563306823702804E-4</c:v>
                </c:pt>
                <c:pt idx="4547">
                  <c:v>-1.9688902134158099E-4</c:v>
                </c:pt>
                <c:pt idx="4548">
                  <c:v>-1.2300990341143701E-3</c:v>
                </c:pt>
                <c:pt idx="4549">
                  <c:v>-1.9552231128128301E-3</c:v>
                </c:pt>
                <c:pt idx="4550">
                  <c:v>-2.1906494335837E-3</c:v>
                </c:pt>
                <c:pt idx="4551">
                  <c:v>-1.87741401391107E-3</c:v>
                </c:pt>
                <c:pt idx="4552">
                  <c:v>-1.0939686078234E-3</c:v>
                </c:pt>
                <c:pt idx="4553">
                  <c:v>-3.6531977417830998E-5</c:v>
                </c:pt>
                <c:pt idx="4554">
                  <c:v>1.03005431335997E-3</c:v>
                </c:pt>
                <c:pt idx="4555">
                  <c:v>1.8386571113637299E-3</c:v>
                </c:pt>
                <c:pt idx="4556">
                  <c:v>2.1867568296258101E-3</c:v>
                </c:pt>
                <c:pt idx="4557">
                  <c:v>1.9871697342535898E-3</c:v>
                </c:pt>
                <c:pt idx="4558">
                  <c:v>1.28988365143151E-3</c:v>
                </c:pt>
                <c:pt idx="4559">
                  <c:v>2.6953820625116799E-4</c:v>
                </c:pt>
                <c:pt idx="4560">
                  <c:v>-8.1831475477841999E-4</c:v>
                </c:pt>
                <c:pt idx="4561">
                  <c:v>-1.70121570901756E-3</c:v>
                </c:pt>
                <c:pt idx="4562">
                  <c:v>-2.15803663535718E-3</c:v>
                </c:pt>
                <c:pt idx="4563">
                  <c:v>-2.0743638988842401E-3</c:v>
                </c:pt>
                <c:pt idx="4564">
                  <c:v>-1.47115385551636E-3</c:v>
                </c:pt>
                <c:pt idx="4565">
                  <c:v>-4.9948420265846197E-4</c:v>
                </c:pt>
                <c:pt idx="4566">
                  <c:v>5.9728436733028903E-4</c:v>
                </c:pt>
                <c:pt idx="4567">
                  <c:v>1.5444593622379601E-3</c:v>
                </c:pt>
                <c:pt idx="4568">
                  <c:v>2.10481492874283E-3</c:v>
                </c:pt>
                <c:pt idx="4569">
                  <c:v>2.13800653902021E-3</c:v>
                </c:pt>
                <c:pt idx="4570">
                  <c:v>1.6357211483703101E-3</c:v>
                </c:pt>
                <c:pt idx="4571">
                  <c:v>7.2375924883375995E-4</c:v>
                </c:pt>
                <c:pt idx="4572">
                  <c:v>-3.6947264444962499E-4</c:v>
                </c:pt>
                <c:pt idx="4573">
                  <c:v>-1.3701678218887099E-3</c:v>
                </c:pt>
                <c:pt idx="4574">
                  <c:v>-2.0276959684317002E-3</c:v>
                </c:pt>
                <c:pt idx="4575">
                  <c:v>-2.1773750807684098E-3</c:v>
                </c:pt>
                <c:pt idx="4576">
                  <c:v>-1.7817170966723001E-3</c:v>
                </c:pt>
                <c:pt idx="4577">
                  <c:v>-9.3981701274420003E-4</c:v>
                </c:pt>
                <c:pt idx="4578">
                  <c:v>1.37466072227168E-4</c:v>
                </c:pt>
                <c:pt idx="4579">
                  <c:v>1.1803199266316399E-3</c:v>
                </c:pt>
                <c:pt idx="4580">
                  <c:v>1.92755533323798E-3</c:v>
                </c:pt>
                <c:pt idx="4581">
                  <c:v>2.19202254894971E-3</c:v>
                </c:pt>
                <c:pt idx="4582">
                  <c:v>1.9074841189563199E-3</c:v>
                </c:pt>
                <c:pt idx="4583">
                  <c:v>1.14520445819794E-3</c:v>
                </c:pt>
                <c:pt idx="4584">
                  <c:v>9.6101236551197E-5</c:v>
                </c:pt>
                <c:pt idx="4585">
                  <c:v>-9.770711359585859E-4</c:v>
                </c:pt>
                <c:pt idx="4586">
                  <c:v>-1.8055299811582601E-3</c:v>
                </c:pt>
                <c:pt idx="4587">
                  <c:v>-2.1817826418820099E-3</c:v>
                </c:pt>
                <c:pt idx="4588">
                  <c:v>-2.01159430514953E-3</c:v>
                </c:pt>
                <c:pt idx="4589">
                  <c:v>-1.33758969566726E-3</c:v>
                </c:pt>
                <c:pt idx="4590">
                  <c:v>-3.2857744910106502E-4</c:v>
                </c:pt>
                <c:pt idx="4591">
                  <c:v>7.6272905793900296E-4</c:v>
                </c:pt>
                <c:pt idx="4592">
                  <c:v>1.6630053407906799E-3</c:v>
                </c:pt>
                <c:pt idx="4593">
                  <c:v>2.1467716195051798E-3</c:v>
                </c:pt>
                <c:pt idx="4594">
                  <c:v>2.0928656285103399E-3</c:v>
                </c:pt>
                <c:pt idx="4595">
                  <c:v>1.5147884576593E-3</c:v>
                </c:pt>
                <c:pt idx="4596">
                  <c:v>5.5732312052212405E-4</c:v>
                </c:pt>
                <c:pt idx="4597">
                  <c:v>-5.3972724953145696E-4</c:v>
                </c:pt>
                <c:pt idx="4598">
                  <c:v>-1.5015995817151001E-3</c:v>
                </c:pt>
                <c:pt idx="4599">
                  <c:v>-2.0873869834106898E-3</c:v>
                </c:pt>
                <c:pt idx="4600">
                  <c:v>-2.1503753659023301E-3</c:v>
                </c:pt>
                <c:pt idx="4601">
                  <c:v>-1.6747888980434399E-3</c:v>
                </c:pt>
                <c:pt idx="4602">
                  <c:v>-7.7974116103353495E-4</c:v>
                </c:pt>
                <c:pt idx="4603">
                  <c:v>3.1059758692020598E-4</c:v>
                </c:pt>
                <c:pt idx="4604">
                  <c:v>1.32314524242223E-3</c:v>
                </c:pt>
                <c:pt idx="4605">
                  <c:v>2.00430296376245E-3</c:v>
                </c:pt>
                <c:pt idx="4606">
                  <c:v>2.1834705740354601E-3</c:v>
                </c:pt>
                <c:pt idx="4607">
                  <c:v>1.81577443377323E-3</c:v>
                </c:pt>
                <c:pt idx="4608">
                  <c:v>9.93306322325695E-4</c:v>
                </c:pt>
                <c:pt idx="4609">
                  <c:v>-7.7941519573376298E-5</c:v>
                </c:pt>
                <c:pt idx="4610">
                  <c:v>-1.1296684243812E-3</c:v>
                </c:pt>
                <c:pt idx="4611">
                  <c:v>-1.89846286434864E-3</c:v>
                </c:pt>
                <c:pt idx="4612">
                  <c:v>-2.19177550273136E-3</c:v>
                </c:pt>
                <c:pt idx="4613">
                  <c:v>-1.93614436966693E-3</c:v>
                </c:pt>
                <c:pt idx="4614">
                  <c:v>-1.1955938682517301E-3</c:v>
                </c:pt>
                <c:pt idx="4615">
                  <c:v>-1.5559946560700101E-4</c:v>
                </c:pt>
                <c:pt idx="4616">
                  <c:v>9.2336578846801201E-4</c:v>
                </c:pt>
                <c:pt idx="4617">
                  <c:v>1.77106835267572E-3</c:v>
                </c:pt>
                <c:pt idx="4618">
                  <c:v>2.17519586104538E-3</c:v>
                </c:pt>
                <c:pt idx="4619">
                  <c:v>2.0345320720807701E-3</c:v>
                </c:pt>
                <c:pt idx="4620">
                  <c:v>1.3843071043428501E-3</c:v>
                </c:pt>
                <c:pt idx="4621">
                  <c:v>3.8737383470445399E-4</c:v>
                </c:pt>
                <c:pt idx="4622">
                  <c:v>-7.06579614928481E-4</c:v>
                </c:pt>
                <c:pt idx="4623">
                  <c:v>-1.6235658167008699E-3</c:v>
                </c:pt>
                <c:pt idx="4624">
                  <c:v>-2.1339198878094199E-3</c:v>
                </c:pt>
                <c:pt idx="4625">
                  <c:v>-2.1098204851381802E-3</c:v>
                </c:pt>
                <c:pt idx="4626">
                  <c:v>-1.5573034535880099E-3</c:v>
                </c:pt>
                <c:pt idx="4627">
                  <c:v>-6.1475011127747102E-4</c:v>
                </c:pt>
                <c:pt idx="4628">
                  <c:v>4.81771210035336E-4</c:v>
                </c:pt>
                <c:pt idx="4629">
                  <c:v>1.45762994310318E-3</c:v>
                </c:pt>
                <c:pt idx="4630">
                  <c:v>2.0684162144411502E-3</c:v>
                </c:pt>
                <c:pt idx="4631">
                  <c:v>2.1611548133497098E-3</c:v>
                </c:pt>
                <c:pt idx="4632">
                  <c:v>1.7126187824237E-3</c:v>
                </c:pt>
                <c:pt idx="4633">
                  <c:v>8.3514675312407801E-4</c:v>
                </c:pt>
                <c:pt idx="4634">
                  <c:v>-2.5149296136979901E-4</c:v>
                </c:pt>
                <c:pt idx="4635">
                  <c:v>-1.27514470353954E-3</c:v>
                </c:pt>
                <c:pt idx="4636">
                  <c:v>-1.9794285442843599E-3</c:v>
                </c:pt>
                <c:pt idx="4637">
                  <c:v>-2.18795222662997E-3</c:v>
                </c:pt>
                <c:pt idx="4638">
                  <c:v>-1.84848970074588E-3</c:v>
                </c:pt>
                <c:pt idx="4639">
                  <c:v>-1.0460614621124E-3</c:v>
                </c:pt>
                <c:pt idx="4640">
                  <c:v>1.8359359001316699E-5</c:v>
                </c:pt>
                <c:pt idx="4641">
                  <c:v>1.07818196475996E-3</c:v>
                </c:pt>
                <c:pt idx="4642">
                  <c:v>1.86796720888915E-3</c:v>
                </c:pt>
                <c:pt idx="4643">
                  <c:v>2.1899084775247801E-3</c:v>
                </c:pt>
                <c:pt idx="4644">
                  <c:v>1.9633735827584101E-3</c:v>
                </c:pt>
                <c:pt idx="4645">
                  <c:v>1.2450995943047501E-3</c:v>
                </c:pt>
                <c:pt idx="4646">
                  <c:v>2.1498268842035399E-4</c:v>
                </c:pt>
                <c:pt idx="4647">
                  <c:v>-8.68977965434705E-4</c:v>
                </c:pt>
                <c:pt idx="4648">
                  <c:v>-1.7352976970987099E-3</c:v>
                </c:pt>
                <c:pt idx="4649">
                  <c:v>-2.1670013555189702E-3</c:v>
                </c:pt>
                <c:pt idx="4650">
                  <c:v>-2.0559660813490601E-3</c:v>
                </c:pt>
                <c:pt idx="4651">
                  <c:v>-1.43000134781767E-3</c:v>
                </c:pt>
                <c:pt idx="4652">
                  <c:v>-4.45883905641021E-4</c:v>
                </c:pt>
                <c:pt idx="4653">
                  <c:v>6.4990792676635704E-4</c:v>
                </c:pt>
                <c:pt idx="4654">
                  <c:v>1.5829262871790201E-3</c:v>
                </c:pt>
                <c:pt idx="4655">
                  <c:v>2.11949093920593E-3</c:v>
                </c:pt>
                <c:pt idx="4656">
                  <c:v>2.1252159371415E-3</c:v>
                </c:pt>
                <c:pt idx="4657">
                  <c:v>1.5986674197374501E-3</c:v>
                </c:pt>
                <c:pt idx="4658">
                  <c:v>6.7172272964748797E-4</c:v>
                </c:pt>
                <c:pt idx="4659">
                  <c:v>-4.2345908514797602E-4</c:v>
                </c:pt>
                <c:pt idx="4660">
                  <c:v>-1.41258294511868E-3</c:v>
                </c:pt>
                <c:pt idx="4661">
                  <c:v>-2.0479166434560101E-3</c:v>
                </c:pt>
                <c:pt idx="4662">
                  <c:v>-2.17033691408726E-3</c:v>
                </c:pt>
                <c:pt idx="4663">
                  <c:v>-1.7491828407926199E-3</c:v>
                </c:pt>
                <c:pt idx="4664">
                  <c:v>-8.8993507387890604E-4</c:v>
                </c:pt>
                <c:pt idx="4665">
                  <c:v>1.9220245304417199E-4</c:v>
                </c:pt>
                <c:pt idx="4666">
                  <c:v>1.2262016832648799E-3</c:v>
                </c:pt>
                <c:pt idx="4667">
                  <c:v>1.95309109510891E-3</c:v>
                </c:pt>
                <c:pt idx="4668">
                  <c:v>2.1908167260853801E-3</c:v>
                </c:pt>
                <c:pt idx="4669">
                  <c:v>1.8798387171735001E-3</c:v>
                </c:pt>
                <c:pt idx="4670">
                  <c:v>1.0980434398727399E-3</c:v>
                </c:pt>
                <c:pt idx="4671">
                  <c:v>4.1236371288894503E-5</c:v>
                </c:pt>
                <c:pt idx="4672">
                  <c:v>-1.02589860229613E-3</c:v>
                </c:pt>
                <c:pt idx="4673">
                  <c:v>-1.83609090672321E-3</c:v>
                </c:pt>
                <c:pt idx="4674">
                  <c:v>-2.1864228532803998E-3</c:v>
                </c:pt>
                <c:pt idx="4675">
                  <c:v>-1.9891516326508499E-3</c:v>
                </c:pt>
                <c:pt idx="4676">
                  <c:v>-1.29368504582303E-3</c:v>
                </c:pt>
                <c:pt idx="4677">
                  <c:v>-2.7420701382945998E-4</c:v>
                </c:pt>
                <c:pt idx="4678">
                  <c:v>8.13947865834522E-4</c:v>
                </c:pt>
                <c:pt idx="4679">
                  <c:v>1.6982444531342699E-3</c:v>
                </c:pt>
                <c:pt idx="4680">
                  <c:v>2.1572051820028001E-3</c:v>
                </c:pt>
                <c:pt idx="4681">
                  <c:v>2.0758804907093399E-3</c:v>
                </c:pt>
                <c:pt idx="4682">
                  <c:v>1.47463865269009E-3</c:v>
                </c:pt>
                <c:pt idx="4683">
                  <c:v>5.0406441611054297E-4</c:v>
                </c:pt>
                <c:pt idx="4684">
                  <c:v>-5.9275588047250603E-4</c:v>
                </c:pt>
                <c:pt idx="4685">
                  <c:v>-1.5411167896007001E-3</c:v>
                </c:pt>
                <c:pt idx="4686">
                  <c:v>-2.1034954383789099E-3</c:v>
                </c:pt>
                <c:pt idx="4687">
                  <c:v>-2.1390406054767998E-3</c:v>
                </c:pt>
                <c:pt idx="4688">
                  <c:v>-1.6388497832884701E-3</c:v>
                </c:pt>
                <c:pt idx="4689">
                  <c:v>-7.2819886618959899E-4</c:v>
                </c:pt>
                <c:pt idx="4690">
                  <c:v>3.6483397436426598E-4</c:v>
                </c:pt>
                <c:pt idx="4691">
                  <c:v>1.3664918827729299E-3</c:v>
                </c:pt>
                <c:pt idx="4692">
                  <c:v>2.0259034220409199E-3</c:v>
                </c:pt>
                <c:pt idx="4693">
                  <c:v>2.17791488146634E-3</c:v>
                </c:pt>
                <c:pt idx="4694">
                  <c:v>1.7844540480254801E-3</c:v>
                </c:pt>
                <c:pt idx="4695">
                  <c:v>9.44065628307397E-4</c:v>
                </c:pt>
                <c:pt idx="4696">
                  <c:v>-1.32769884578246E-4</c:v>
                </c:pt>
                <c:pt idx="4697">
                  <c:v>-1.1763523562266999E-3</c:v>
                </c:pt>
                <c:pt idx="4698">
                  <c:v>-1.92531008269796E-3</c:v>
                </c:pt>
                <c:pt idx="4699">
                  <c:v>-2.1920619552008801E-3</c:v>
                </c:pt>
                <c:pt idx="4700">
                  <c:v>-1.9097983124586201E-3</c:v>
                </c:pt>
                <c:pt idx="4701">
                  <c:v>-1.1492138348324901E-3</c:v>
                </c:pt>
                <c:pt idx="4702">
                  <c:v>-1.00801623067526E-4</c:v>
                </c:pt>
                <c:pt idx="4703">
                  <c:v>9.7285698052258004E-4</c:v>
                </c:pt>
                <c:pt idx="4704">
                  <c:v>1.80285751817425E-3</c:v>
                </c:pt>
                <c:pt idx="4705">
                  <c:v>2.1813212062830999E-3</c:v>
                </c:pt>
                <c:pt idx="4706">
                  <c:v>2.0134594663439999E-3</c:v>
                </c:pt>
                <c:pt idx="4707">
                  <c:v>1.3413143124633301E-3</c:v>
                </c:pt>
                <c:pt idx="4708">
                  <c:v>3.3322866811632699E-4</c:v>
                </c:pt>
                <c:pt idx="4709">
                  <c:v>-7.5831616336099496E-4</c:v>
                </c:pt>
                <c:pt idx="4710">
                  <c:v>-1.6599360074726001E-3</c:v>
                </c:pt>
                <c:pt idx="4711">
                  <c:v>-2.1458145810173E-3</c:v>
                </c:pt>
                <c:pt idx="4712">
                  <c:v>-2.0942605810789902E-3</c:v>
                </c:pt>
                <c:pt idx="4713">
                  <c:v>-1.51818602676E-3</c:v>
                </c:pt>
                <c:pt idx="4714">
                  <c:v>-5.6187236389661503E-4</c:v>
                </c:pt>
                <c:pt idx="4715">
                  <c:v>5.3516571810776996E-4</c:v>
                </c:pt>
                <c:pt idx="4716">
                  <c:v>1.49816822608497E-3</c:v>
                </c:pt>
                <c:pt idx="4717">
                  <c:v>2.0859452078782598E-3</c:v>
                </c:pt>
                <c:pt idx="4718">
                  <c:v>2.1512842720938299E-3</c:v>
                </c:pt>
                <c:pt idx="4719">
                  <c:v>1.6778208447647601E-3</c:v>
                </c:pt>
                <c:pt idx="4720">
                  <c:v>7.8413677841949298E-4</c:v>
                </c:pt>
                <c:pt idx="4721">
                  <c:v>-3.0593920851235698E-4</c:v>
                </c:pt>
                <c:pt idx="4722">
                  <c:v>-1.3193908227632199E-3</c:v>
                </c:pt>
                <c:pt idx="4723">
                  <c:v>-2.0023928205465998E-3</c:v>
                </c:pt>
                <c:pt idx="4724">
                  <c:v>-2.1838831144808499E-3</c:v>
                </c:pt>
                <c:pt idx="4725">
                  <c:v>-1.8184063345660999E-3</c:v>
                </c:pt>
                <c:pt idx="4726">
                  <c:v>-9.9749840758534295E-4</c:v>
                </c:pt>
                <c:pt idx="4727">
                  <c:v>7.3239183606040698E-5</c:v>
                </c:pt>
                <c:pt idx="4728">
                  <c:v>1.12563356692038E-3</c:v>
                </c:pt>
                <c:pt idx="4729">
                  <c:v>1.89610604047582E-3</c:v>
                </c:pt>
                <c:pt idx="4730">
                  <c:v>2.19168699360618E-3</c:v>
                </c:pt>
                <c:pt idx="4731">
                  <c:v>1.93834634294884E-3</c:v>
                </c:pt>
                <c:pt idx="4732">
                  <c:v>1.19953482607225E-3</c:v>
                </c:pt>
                <c:pt idx="4733">
                  <c:v>1.6029237063204001E-4</c:v>
                </c:pt>
                <c:pt idx="4734">
                  <c:v>-9.1909630341464096E-4</c:v>
                </c:pt>
                <c:pt idx="4735">
                  <c:v>-1.7682916066115899E-3</c:v>
                </c:pt>
                <c:pt idx="4736">
                  <c:v>-2.17460730724795E-3</c:v>
                </c:pt>
                <c:pt idx="4737">
                  <c:v>-2.0362791174997098E-3</c:v>
                </c:pt>
                <c:pt idx="4738">
                  <c:v>-1.3879521906151101E-3</c:v>
                </c:pt>
                <c:pt idx="4739">
                  <c:v>-3.9200402736067801E-4</c:v>
                </c:pt>
                <c:pt idx="4740">
                  <c:v>7.0212397636267704E-4</c:v>
                </c:pt>
                <c:pt idx="4741">
                  <c:v>1.6204006745450699E-3</c:v>
                </c:pt>
                <c:pt idx="4742">
                  <c:v>2.1328379715516601E-3</c:v>
                </c:pt>
                <c:pt idx="4743">
                  <c:v>2.1110927674169401E-3</c:v>
                </c:pt>
                <c:pt idx="4744">
                  <c:v>1.5606112834138999E-3</c:v>
                </c:pt>
                <c:pt idx="4745">
                  <c:v>6.1926502215031698E-4</c:v>
                </c:pt>
                <c:pt idx="4746">
                  <c:v>-4.77180005552112E-4</c:v>
                </c:pt>
                <c:pt idx="4747">
                  <c:v>-1.45411234065417E-3</c:v>
                </c:pt>
                <c:pt idx="4748">
                  <c:v>-2.0668532193813299E-3</c:v>
                </c:pt>
                <c:pt idx="4749">
                  <c:v>-2.16193788748792E-3</c:v>
                </c:pt>
                <c:pt idx="4750">
                  <c:v>-1.7155517999842E-3</c:v>
                </c:pt>
                <c:pt idx="4751">
                  <c:v>-8.3949512166371198E-4</c:v>
                </c:pt>
                <c:pt idx="4752">
                  <c:v>2.4681831772709902E-4</c:v>
                </c:pt>
                <c:pt idx="4753">
                  <c:v>1.2713145782934699E-3</c:v>
                </c:pt>
                <c:pt idx="4754">
                  <c:v>1.97740221606318E-3</c:v>
                </c:pt>
                <c:pt idx="4755">
                  <c:v>2.18823720190708E-3</c:v>
                </c:pt>
                <c:pt idx="4756">
                  <c:v>1.8510146056952899E-3</c:v>
                </c:pt>
                <c:pt idx="4757">
                  <c:v>1.05019391862615E-3</c:v>
                </c:pt>
                <c:pt idx="4758">
                  <c:v>-1.36543502929932E-5</c:v>
                </c:pt>
                <c:pt idx="4759">
                  <c:v>-1.07408280247582E-3</c:v>
                </c:pt>
                <c:pt idx="4760">
                  <c:v>-1.8655005536526101E-3</c:v>
                </c:pt>
                <c:pt idx="4761">
                  <c:v>-2.1896921184418501E-3</c:v>
                </c:pt>
                <c:pt idx="4762">
                  <c:v>-1.9654617083036102E-3</c:v>
                </c:pt>
                <c:pt idx="4763">
                  <c:v>-1.24896922048149E-3</c:v>
                </c:pt>
                <c:pt idx="4764">
                  <c:v>-2.1966464334724701E-4</c:v>
                </c:pt>
                <c:pt idx="4765">
                  <c:v>8.64656306413833E-4</c:v>
                </c:pt>
                <c:pt idx="4766">
                  <c:v>1.73241872029526E-3</c:v>
                </c:pt>
                <c:pt idx="4767">
                  <c:v>2.16628611853325E-3</c:v>
                </c:pt>
                <c:pt idx="4768">
                  <c:v>2.0575937197211398E-3</c:v>
                </c:pt>
                <c:pt idx="4769">
                  <c:v>1.4335642094201299E-3</c:v>
                </c:pt>
                <c:pt idx="4770">
                  <c:v>4.5048964968314402E-4</c:v>
                </c:pt>
                <c:pt idx="4771">
                  <c:v>-6.4541283745189E-4</c:v>
                </c:pt>
                <c:pt idx="4772">
                  <c:v>-1.57966767559653E-3</c:v>
                </c:pt>
                <c:pt idx="4773">
                  <c:v>-2.1182849448412098E-3</c:v>
                </c:pt>
                <c:pt idx="4774">
                  <c:v>-2.1263646087646298E-3</c:v>
                </c:pt>
                <c:pt idx="4775">
                  <c:v>-1.6018830654145901E-3</c:v>
                </c:pt>
                <c:pt idx="4776">
                  <c:v>-6.7619997097037197E-4</c:v>
                </c:pt>
                <c:pt idx="4777">
                  <c:v>4.1884160104344899E-4</c:v>
                </c:pt>
                <c:pt idx="4778">
                  <c:v>1.4089816957712799E-3</c:v>
                </c:pt>
                <c:pt idx="4779">
                  <c:v>2.0462335841053298E-3</c:v>
                </c:pt>
                <c:pt idx="4780">
                  <c:v>2.17099357738861E-3</c:v>
                </c:pt>
                <c:pt idx="4781">
                  <c:v>1.7520147613485301E-3</c:v>
                </c:pt>
                <c:pt idx="4782">
                  <c:v>8.9423297961820395E-4</c:v>
                </c:pt>
                <c:pt idx="4783">
                  <c:v>-1.8751499927617399E-4</c:v>
                </c:pt>
                <c:pt idx="4784">
                  <c:v>-1.22229868334323E-3</c:v>
                </c:pt>
                <c:pt idx="4785">
                  <c:v>-1.95095007957644E-3</c:v>
                </c:pt>
                <c:pt idx="4786">
                  <c:v>-2.1909739255640899E-3</c:v>
                </c:pt>
                <c:pt idx="4787">
                  <c:v>-1.88225476007875E-3</c:v>
                </c:pt>
                <c:pt idx="4788">
                  <c:v>-1.10211321327088E-3</c:v>
                </c:pt>
                <c:pt idx="4789">
                  <c:v>-4.5940575185307902E-5</c:v>
                </c:pt>
                <c:pt idx="4790">
                  <c:v>1.02173816495006E-3</c:v>
                </c:pt>
                <c:pt idx="4791">
                  <c:v>1.8335162432702801E-3</c:v>
                </c:pt>
                <c:pt idx="4792">
                  <c:v>2.1860788041544602E-3</c:v>
                </c:pt>
                <c:pt idx="4793">
                  <c:v>1.9911243670898099E-3</c:v>
                </c:pt>
                <c:pt idx="4794">
                  <c:v>1.2974804802486999E-3</c:v>
                </c:pt>
                <c:pt idx="4795">
                  <c:v>2.7887455814475901E-4</c:v>
                </c:pt>
                <c:pt idx="4796">
                  <c:v>-8.0957722705869901E-4</c:v>
                </c:pt>
                <c:pt idx="4797">
                  <c:v>-1.6952653734927999E-3</c:v>
                </c:pt>
                <c:pt idx="4798">
                  <c:v>-2.1563637904727598E-3</c:v>
                </c:pt>
                <c:pt idx="4799">
                  <c:v>-2.07738751901904E-3</c:v>
                </c:pt>
                <c:pt idx="4800">
                  <c:v>-1.4781166562504401E-3</c:v>
                </c:pt>
                <c:pt idx="4801">
                  <c:v>-5.0864230735389105E-4</c:v>
                </c:pt>
                <c:pt idx="4802">
                  <c:v>5.88224662807236E-4</c:v>
                </c:pt>
                <c:pt idx="4803">
                  <c:v>1.5377671170874001E-3</c:v>
                </c:pt>
                <c:pt idx="4804">
                  <c:v>2.1021662572784099E-3</c:v>
                </c:pt>
                <c:pt idx="4805">
                  <c:v>2.14006481744135E-3</c:v>
                </c:pt>
                <c:pt idx="4806">
                  <c:v>1.6419708680778099E-3</c:v>
                </c:pt>
                <c:pt idx="4807">
                  <c:v>7.3263512875642103E-4</c:v>
                </c:pt>
                <c:pt idx="4808">
                  <c:v>-3.6019362350039202E-4</c:v>
                </c:pt>
                <c:pt idx="4809">
                  <c:v>-1.3628096482725101E-3</c:v>
                </c:pt>
                <c:pt idx="4810">
                  <c:v>-2.0241015423775001E-3</c:v>
                </c:pt>
                <c:pt idx="4811">
                  <c:v>-2.1784446485796898E-3</c:v>
                </c:pt>
                <c:pt idx="4812">
                  <c:v>-1.7871827784556101E-3</c:v>
                </c:pt>
                <c:pt idx="4813">
                  <c:v>-9.48309894590273E-4</c:v>
                </c:pt>
                <c:pt idx="4814">
                  <c:v>1.28073085262688E-4</c:v>
                </c:pt>
                <c:pt idx="4815">
                  <c:v>1.17237936640387E-3</c:v>
                </c:pt>
                <c:pt idx="4816">
                  <c:v>1.9230559623156201E-3</c:v>
                </c:pt>
                <c:pt idx="4817">
                  <c:v>2.1920912626923398E-3</c:v>
                </c:pt>
                <c:pt idx="4818">
                  <c:v>1.9121037075808299E-3</c:v>
                </c:pt>
                <c:pt idx="4819">
                  <c:v>1.15321791707547E-3</c:v>
                </c:pt>
                <c:pt idx="4820">
                  <c:v>1.0550154519398201E-4</c:v>
                </c:pt>
                <c:pt idx="4821">
                  <c:v>-9.6863834316541001E-4</c:v>
                </c:pt>
                <c:pt idx="4822">
                  <c:v>-1.8001767494829899E-3</c:v>
                </c:pt>
                <c:pt idx="4823">
                  <c:v>-2.1808497214067702E-3</c:v>
                </c:pt>
                <c:pt idx="4824">
                  <c:v>-2.01531535159475E-3</c:v>
                </c:pt>
                <c:pt idx="4825">
                  <c:v>-1.3450327498670299E-3</c:v>
                </c:pt>
                <c:pt idx="4826">
                  <c:v>-3.3787835195771401E-4</c:v>
                </c:pt>
                <c:pt idx="4827">
                  <c:v>7.5389977524454297E-4</c:v>
                </c:pt>
                <c:pt idx="4828">
                  <c:v>1.6568590268821301E-3</c:v>
                </c:pt>
                <c:pt idx="4829">
                  <c:v>2.1448476568299E-3</c:v>
                </c:pt>
                <c:pt idx="4830">
                  <c:v>2.0956458854557501E-3</c:v>
                </c:pt>
                <c:pt idx="4831">
                  <c:v>1.5215766016259599E-3</c:v>
                </c:pt>
                <c:pt idx="4832">
                  <c:v>5.6641901874299801E-4</c:v>
                </c:pt>
                <c:pt idx="4833">
                  <c:v>-5.3060172119264099E-4</c:v>
                </c:pt>
                <c:pt idx="4834">
                  <c:v>-1.49472996844147E-3</c:v>
                </c:pt>
                <c:pt idx="4835">
                  <c:v>-2.0844938224626099E-3</c:v>
                </c:pt>
                <c:pt idx="4836">
                  <c:v>-2.1521832673871101E-3</c:v>
                </c:pt>
                <c:pt idx="4837">
                  <c:v>-1.6808450618188201E-3</c:v>
                </c:pt>
                <c:pt idx="4838">
                  <c:v>-7.8852878331225396E-4</c:v>
                </c:pt>
                <c:pt idx="4839">
                  <c:v>3.0127942065230498E-4</c:v>
                </c:pt>
                <c:pt idx="4840">
                  <c:v>1.3156303247126499E-3</c:v>
                </c:pt>
                <c:pt idx="4841">
                  <c:v>2.0004734523707199E-3</c:v>
                </c:pt>
                <c:pt idx="4842">
                  <c:v>2.1842855938461999E-3</c:v>
                </c:pt>
                <c:pt idx="4843">
                  <c:v>1.8210298580188301E-3</c:v>
                </c:pt>
                <c:pt idx="4844">
                  <c:v>1.00168589740155E-3</c:v>
                </c:pt>
                <c:pt idx="4845">
                  <c:v>-6.8536510228112794E-5</c:v>
                </c:pt>
                <c:pt idx="4846">
                  <c:v>-1.1215935237015001E-3</c:v>
                </c:pt>
                <c:pt idx="4847">
                  <c:v>-1.8937404813027801E-3</c:v>
                </c:pt>
                <c:pt idx="4848">
                  <c:v>-2.1915883874487202E-3</c:v>
                </c:pt>
                <c:pt idx="4849">
                  <c:v>-1.94053938633081E-3</c:v>
                </c:pt>
                <c:pt idx="4850">
                  <c:v>-1.2034702576739699E-3</c:v>
                </c:pt>
                <c:pt idx="4851">
                  <c:v>-1.6498453719522701E-4</c:v>
                </c:pt>
                <c:pt idx="4852">
                  <c:v>9.1482258411383101E-4</c:v>
                </c:pt>
                <c:pt idx="4853">
                  <c:v>1.76550671408428E-3</c:v>
                </c:pt>
                <c:pt idx="4854">
                  <c:v>2.1740087351038101E-3</c:v>
                </c:pt>
                <c:pt idx="4855">
                  <c:v>2.0380167818455199E-3</c:v>
                </c:pt>
                <c:pt idx="4856">
                  <c:v>1.3915908826357801E-3</c:v>
                </c:pt>
                <c:pt idx="4857">
                  <c:v>3.96632414066818E-4</c:v>
                </c:pt>
                <c:pt idx="4858">
                  <c:v>-6.9766510313404599E-4</c:v>
                </c:pt>
                <c:pt idx="4859">
                  <c:v>-1.6172280672549001E-3</c:v>
                </c:pt>
                <c:pt idx="4860">
                  <c:v>-2.1317462293771999E-3</c:v>
                </c:pt>
                <c:pt idx="4861">
                  <c:v>-2.1123553239584601E-3</c:v>
                </c:pt>
                <c:pt idx="4862">
                  <c:v>-1.56391192355325E-3</c:v>
                </c:pt>
                <c:pt idx="4863">
                  <c:v>-6.2377708008890399E-4</c:v>
                </c:pt>
                <c:pt idx="4864">
                  <c:v>4.7258660271577902E-4</c:v>
                </c:pt>
                <c:pt idx="4865">
                  <c:v>1.4505880391558501E-3</c:v>
                </c:pt>
                <c:pt idx="4866">
                  <c:v>2.0652807023944599E-3</c:v>
                </c:pt>
                <c:pt idx="4867">
                  <c:v>2.16271100164705E-3</c:v>
                </c:pt>
                <c:pt idx="4868">
                  <c:v>1.71847691405212E-3</c:v>
                </c:pt>
                <c:pt idx="4869">
                  <c:v>8.4383962267602097E-4</c:v>
                </c:pt>
                <c:pt idx="4870">
                  <c:v>-2.4214253700026E-4</c:v>
                </c:pt>
                <c:pt idx="4871">
                  <c:v>-1.2674785961415799E-3</c:v>
                </c:pt>
                <c:pt idx="4872">
                  <c:v>-1.9753667780128699E-3</c:v>
                </c:pt>
                <c:pt idx="4873">
                  <c:v>-2.1885120960450101E-3</c:v>
                </c:pt>
                <c:pt idx="4874">
                  <c:v>-1.85353098307929E-3</c:v>
                </c:pt>
                <c:pt idx="4875">
                  <c:v>-1.05432153692992E-3</c:v>
                </c:pt>
                <c:pt idx="4876">
                  <c:v>8.9492786795114794E-6</c:v>
                </c:pt>
                <c:pt idx="4877">
                  <c:v>1.06997869192637E-3</c:v>
                </c:pt>
                <c:pt idx="4878">
                  <c:v>1.8630253041143599E-3</c:v>
                </c:pt>
                <c:pt idx="4879">
                  <c:v>2.1894656715169799E-3</c:v>
                </c:pt>
                <c:pt idx="4880">
                  <c:v>1.9675407790292298E-3</c:v>
                </c:pt>
                <c:pt idx="4881">
                  <c:v>1.2528330926967601E-3</c:v>
                </c:pt>
                <c:pt idx="4882">
                  <c:v>2.2434558628611699E-4</c:v>
                </c:pt>
                <c:pt idx="4883">
                  <c:v>-8.6033066394885995E-4</c:v>
                </c:pt>
                <c:pt idx="4884">
                  <c:v>-1.72953176229387E-3</c:v>
                </c:pt>
                <c:pt idx="4885">
                  <c:v>-2.1655609015362801E-3</c:v>
                </c:pt>
                <c:pt idx="4886">
                  <c:v>-2.05921187882441E-3</c:v>
                </c:pt>
                <c:pt idx="4887">
                  <c:v>-1.4371204666378901E-3</c:v>
                </c:pt>
                <c:pt idx="4888">
                  <c:v>-4.5509331833378002E-4</c:v>
                </c:pt>
                <c:pt idx="4889">
                  <c:v>6.4091477474100998E-4</c:v>
                </c:pt>
                <c:pt idx="4890">
                  <c:v>1.5764017865353001E-3</c:v>
                </c:pt>
                <c:pt idx="4891">
                  <c:v>2.1170691916051199E-3</c:v>
                </c:pt>
                <c:pt idx="4892">
                  <c:v>2.1275034842936501E-3</c:v>
                </c:pt>
                <c:pt idx="4893">
                  <c:v>1.6050913312673899E-3</c:v>
                </c:pt>
                <c:pt idx="4894">
                  <c:v>6.8067409706150004E-4</c:v>
                </c:pt>
                <c:pt idx="4895">
                  <c:v>-4.14222187348988E-4</c:v>
                </c:pt>
                <c:pt idx="4896">
                  <c:v>-1.40537395529002E-3</c:v>
                </c:pt>
                <c:pt idx="4897">
                  <c:v>-2.0445410978216102E-3</c:v>
                </c:pt>
                <c:pt idx="4898">
                  <c:v>-2.1716402389916102E-3</c:v>
                </c:pt>
                <c:pt idx="4899">
                  <c:v>-1.7548386104281699E-3</c:v>
                </c:pt>
                <c:pt idx="4900">
                  <c:v>-8.9852676565460696E-4</c:v>
                </c:pt>
                <c:pt idx="4901">
                  <c:v>1.8282668163253899E-4</c:v>
                </c:pt>
                <c:pt idx="4902">
                  <c:v>1.2183900523304199E-3</c:v>
                </c:pt>
                <c:pt idx="4903">
                  <c:v>1.948800076079E-3</c:v>
                </c:pt>
                <c:pt idx="4904">
                  <c:v>2.19112103129562E-3</c:v>
                </c:pt>
                <c:pt idx="4905">
                  <c:v>1.8846621314962001E-3</c:v>
                </c:pt>
                <c:pt idx="4906">
                  <c:v>1.1061779092685E-3</c:v>
                </c:pt>
                <c:pt idx="4907">
                  <c:v>5.0644567434951902E-5</c:v>
                </c:pt>
                <c:pt idx="4908">
                  <c:v>-1.0175730204887599E-3</c:v>
                </c:pt>
                <c:pt idx="4909">
                  <c:v>-1.83093313286634E-3</c:v>
                </c:pt>
                <c:pt idx="4910">
                  <c:v>-2.1857246838330002E-3</c:v>
                </c:pt>
                <c:pt idx="4911">
                  <c:v>-1.9930879284821399E-3</c:v>
                </c:pt>
                <c:pt idx="4912">
                  <c:v>-1.3012699372230601E-3</c:v>
                </c:pt>
                <c:pt idx="4913">
                  <c:v>-2.8354081769383998E-4</c:v>
                </c:pt>
                <c:pt idx="4914">
                  <c:v>8.0520285858633905E-4</c:v>
                </c:pt>
                <c:pt idx="4915">
                  <c:v>1.6922784838176799E-3</c:v>
                </c:pt>
                <c:pt idx="4916">
                  <c:v>2.1555124646433299E-3</c:v>
                </c:pt>
                <c:pt idx="4917">
                  <c:v>2.0788849768705198E-3</c:v>
                </c:pt>
                <c:pt idx="4918">
                  <c:v>1.4815878501743701E-3</c:v>
                </c:pt>
                <c:pt idx="4919">
                  <c:v>5.1321785529830901E-4</c:v>
                </c:pt>
                <c:pt idx="4920">
                  <c:v>-5.83690735209654E-4</c:v>
                </c:pt>
                <c:pt idx="4921">
                  <c:v>-1.53441036012991E-3</c:v>
                </c:pt>
                <c:pt idx="4922">
                  <c:v>-2.10082739156483E-3</c:v>
                </c:pt>
                <c:pt idx="4923">
                  <c:v>-2.1410791701953601E-3</c:v>
                </c:pt>
                <c:pt idx="4924">
                  <c:v>-1.64508438835958E-3</c:v>
                </c:pt>
                <c:pt idx="4925">
                  <c:v>-7.3706801609650804E-4</c:v>
                </c:pt>
                <c:pt idx="4926">
                  <c:v>3.5555161323594901E-4</c:v>
                </c:pt>
                <c:pt idx="4927">
                  <c:v>1.3591211353513801E-3</c:v>
                </c:pt>
                <c:pt idx="4928">
                  <c:v>2.0222903377426602E-3</c:v>
                </c:pt>
                <c:pt idx="4929">
                  <c:v>2.17896437966782E-3</c:v>
                </c:pt>
                <c:pt idx="4930">
                  <c:v>1.7899032753915199E-3</c:v>
                </c:pt>
                <c:pt idx="4931">
                  <c:v>9.5254979203962704E-4</c:v>
                </c:pt>
                <c:pt idx="4932">
                  <c:v>-1.233756959185E-4</c:v>
                </c:pt>
                <c:pt idx="4933">
                  <c:v>-1.1684009754665799E-3</c:v>
                </c:pt>
                <c:pt idx="4934">
                  <c:v>-1.9207929824756301E-3</c:v>
                </c:pt>
                <c:pt idx="4935">
                  <c:v>-2.19211047128907E-3</c:v>
                </c:pt>
                <c:pt idx="4936">
                  <c:v>-1.9144002937020799E-3</c:v>
                </c:pt>
                <c:pt idx="4937">
                  <c:v>-1.15721668648018E-3</c:v>
                </c:pt>
                <c:pt idx="4938">
                  <c:v>-1.1020098127817601E-4</c:v>
                </c:pt>
                <c:pt idx="4939">
                  <c:v>9.6441524332220195E-4</c:v>
                </c:pt>
                <c:pt idx="4940">
                  <c:v>1.79748768743471E-3</c:v>
                </c:pt>
                <c:pt idx="4941">
                  <c:v>2.1803681894251299E-3</c:v>
                </c:pt>
                <c:pt idx="4942">
                  <c:v>2.0171619523517699E-3</c:v>
                </c:pt>
                <c:pt idx="4943">
                  <c:v>1.34874499074764E-3</c:v>
                </c:pt>
                <c:pt idx="4944">
                  <c:v>3.4252647920428E-4</c:v>
                </c:pt>
                <c:pt idx="4945">
                  <c:v>-7.4947991393580404E-4</c:v>
                </c:pt>
                <c:pt idx="4946">
                  <c:v>-1.6537744131948199E-3</c:v>
                </c:pt>
                <c:pt idx="4947">
                  <c:v>-2.14387085139757E-3</c:v>
                </c:pt>
                <c:pt idx="4948">
                  <c:v>-2.0970215352585698E-3</c:v>
                </c:pt>
                <c:pt idx="4949">
                  <c:v>-1.5249601666369201E-3</c:v>
                </c:pt>
                <c:pt idx="4950">
                  <c:v>-5.7096306411497804E-4</c:v>
                </c:pt>
                <c:pt idx="4951">
                  <c:v>5.2603527981226104E-4</c:v>
                </c:pt>
                <c:pt idx="4952">
                  <c:v>1.4912848246245499E-3</c:v>
                </c:pt>
                <c:pt idx="4953">
                  <c:v>2.0830328338502201E-3</c:v>
                </c:pt>
                <c:pt idx="4954">
                  <c:v>2.1530723476405399E-3</c:v>
                </c:pt>
                <c:pt idx="4955">
                  <c:v>1.6838615352731401E-3</c:v>
                </c:pt>
                <c:pt idx="4956">
                  <c:v>7.9291715547799102E-4</c:v>
                </c:pt>
                <c:pt idx="4957">
                  <c:v>-2.9661824480754702E-4</c:v>
                </c:pt>
                <c:pt idx="4958">
                  <c:v>-1.31186376559503E-3</c:v>
                </c:pt>
                <c:pt idx="4959">
                  <c:v>-1.9985448680772699E-3</c:v>
                </c:pt>
                <c:pt idx="4960">
                  <c:v>-2.1846780102773001E-3</c:v>
                </c:pt>
                <c:pt idx="4961">
                  <c:v>-1.8236449920449201E-3</c:v>
                </c:pt>
                <c:pt idx="4962">
                  <c:v>-1.0058687724826901E-3</c:v>
                </c:pt>
                <c:pt idx="4963">
                  <c:v>6.3833521104665898E-5</c:v>
                </c:pt>
                <c:pt idx="4964">
                  <c:v>1.11754831333695E-3</c:v>
                </c:pt>
                <c:pt idx="4965">
                  <c:v>1.89136619772757E-3</c:v>
                </c:pt>
                <c:pt idx="4966">
                  <c:v>2.1914796847132701E-3</c:v>
                </c:pt>
                <c:pt idx="4967">
                  <c:v>1.94272348970955E-3</c:v>
                </c:pt>
                <c:pt idx="4968">
                  <c:v>1.2074001449265E-3</c:v>
                </c:pt>
                <c:pt idx="4969">
                  <c:v>1.6967594367989699E-4</c:v>
                </c:pt>
                <c:pt idx="4970">
                  <c:v>-9.1054465025447397E-4</c:v>
                </c:pt>
                <c:pt idx="4971">
                  <c:v>-1.76271368792369E-3</c:v>
                </c:pt>
                <c:pt idx="4972">
                  <c:v>-2.17340014737058E-3</c:v>
                </c:pt>
                <c:pt idx="4973">
                  <c:v>-2.03974505711285E-3</c:v>
                </c:pt>
                <c:pt idx="4974">
                  <c:v>-1.3952231636415199E-3</c:v>
                </c:pt>
                <c:pt idx="4975">
                  <c:v>-4.0125897350004098E-4</c:v>
                </c:pt>
                <c:pt idx="4976">
                  <c:v>6.9320301578447701E-4</c:v>
                </c:pt>
                <c:pt idx="4977">
                  <c:v>1.61404800944646E-3</c:v>
                </c:pt>
                <c:pt idx="4978">
                  <c:v>2.1306446663156599E-3</c:v>
                </c:pt>
                <c:pt idx="4979">
                  <c:v>2.1136081489461899E-3</c:v>
                </c:pt>
                <c:pt idx="4980">
                  <c:v>1.5672053588001E-3</c:v>
                </c:pt>
                <c:pt idx="4981">
                  <c:v>6.2828626430632101E-4</c:v>
                </c:pt>
                <c:pt idx="4982">
                  <c:v>-4.6799102268799901E-4</c:v>
                </c:pt>
                <c:pt idx="4983">
                  <c:v>-1.4470570548445799E-3</c:v>
                </c:pt>
                <c:pt idx="4984">
                  <c:v>-2.0636986707250802E-3</c:v>
                </c:pt>
                <c:pt idx="4985">
                  <c:v>-2.1634741522653799E-3</c:v>
                </c:pt>
                <c:pt idx="4986">
                  <c:v>-1.72139411115155E-3</c:v>
                </c:pt>
                <c:pt idx="4987">
                  <c:v>-8.48180236146028E-4</c:v>
                </c:pt>
                <c:pt idx="4988">
                  <c:v>2.3746564073045401E-4</c:v>
                </c:pt>
                <c:pt idx="4989">
                  <c:v>1.26363677475611E-3</c:v>
                </c:pt>
                <c:pt idx="4990">
                  <c:v>1.97332223951065E-3</c:v>
                </c:pt>
                <c:pt idx="4991">
                  <c:v>2.1887769077773198E-3</c:v>
                </c:pt>
                <c:pt idx="4992">
                  <c:v>1.8560388213050001E-3</c:v>
                </c:pt>
                <c:pt idx="4993">
                  <c:v>1.05844429800791E-3</c:v>
                </c:pt>
                <c:pt idx="4994">
                  <c:v>-4.2441658369913903E-6</c:v>
                </c:pt>
                <c:pt idx="4995">
                  <c:v>-1.06586965201912E-3</c:v>
                </c:pt>
                <c:pt idx="4996">
                  <c:v>-1.86054147167778E-3</c:v>
                </c:pt>
                <c:pt idx="4997">
                  <c:v>-2.1892291377934E-3</c:v>
                </c:pt>
                <c:pt idx="4998">
                  <c:v>-1.9696107853570699E-3</c:v>
                </c:pt>
                <c:pt idx="4999">
                  <c:v>-1.25669119314981E-3</c:v>
                </c:pt>
                <c:pt idx="5000">
                  <c:v>-2.2902549567200599E-4</c:v>
                </c:pt>
                <c:pt idx="5001">
                  <c:v>8.5600105796788202E-4</c:v>
                </c:pt>
                <c:pt idx="5002">
                  <c:v>1.72663683639467E-3</c:v>
                </c:pt>
                <c:pt idx="5003">
                  <c:v>2.1648257078691201E-3</c:v>
                </c:pt>
                <c:pt idx="5004">
                  <c:v>2.06082055120404E-3</c:v>
                </c:pt>
                <c:pt idx="5005">
                  <c:v>1.4406701030873601E-3</c:v>
                </c:pt>
                <c:pt idx="5006">
                  <c:v>4.5969489038397198E-4</c:v>
                </c:pt>
                <c:pt idx="5007">
                  <c:v>-6.3641375935614703E-4</c:v>
                </c:pt>
                <c:pt idx="5008">
                  <c:v>-1.57312863504118E-3</c:v>
                </c:pt>
                <c:pt idx="5009">
                  <c:v>-2.1158436850985999E-3</c:v>
                </c:pt>
                <c:pt idx="5010">
                  <c:v>-2.12863255848178E-3</c:v>
                </c:pt>
                <c:pt idx="5011">
                  <c:v>-1.6082922025154899E-3</c:v>
                </c:pt>
                <c:pt idx="5012">
                  <c:v>-6.85145087308711E-4</c:v>
                </c:pt>
                <c:pt idx="5013">
                  <c:v>4.0960086534608503E-4</c:v>
                </c:pt>
                <c:pt idx="5014">
                  <c:v>1.4017597402956601E-3</c:v>
                </c:pt>
                <c:pt idx="5015">
                  <c:v>2.0428391924020798E-3</c:v>
                </c:pt>
                <c:pt idx="5016">
                  <c:v>2.17227689591709E-3</c:v>
                </c:pt>
                <c:pt idx="5017">
                  <c:v>1.75765437502215E-3</c:v>
                </c:pt>
                <c:pt idx="5018">
                  <c:v>9.0281641220677899E-4</c:v>
                </c:pt>
                <c:pt idx="5019">
                  <c:v>-1.78137521712197E-4</c:v>
                </c:pt>
                <c:pt idx="5020">
                  <c:v>-1.21447580823339E-3</c:v>
                </c:pt>
                <c:pt idx="5021">
                  <c:v>-1.9466410945216E-3</c:v>
                </c:pt>
                <c:pt idx="5022">
                  <c:v>-2.1912580426022401E-3</c:v>
                </c:pt>
                <c:pt idx="5023">
                  <c:v>-1.88706082033514E-3</c:v>
                </c:pt>
                <c:pt idx="5024">
                  <c:v>-1.1102375091396699E-3</c:v>
                </c:pt>
                <c:pt idx="5025">
                  <c:v>-5.5348326366684403E-5</c:v>
                </c:pt>
                <c:pt idx="5026">
                  <c:v>1.01340318810092E-3</c:v>
                </c:pt>
                <c:pt idx="5027">
                  <c:v>1.8283415874116901E-3</c:v>
                </c:pt>
                <c:pt idx="5028">
                  <c:v>2.1853604939474401E-3</c:v>
                </c:pt>
                <c:pt idx="5029">
                  <c:v>1.9950423077817799E-3</c:v>
                </c:pt>
                <c:pt idx="5030">
                  <c:v>1.3050533992882099E-3</c:v>
                </c:pt>
                <c:pt idx="5031">
                  <c:v>2.8820577097939202E-4</c:v>
                </c:pt>
                <c:pt idx="5032">
                  <c:v>-8.0082478057001997E-4</c:v>
                </c:pt>
                <c:pt idx="5033">
                  <c:v>-1.6892837978694001E-3</c:v>
                </c:pt>
                <c:pt idx="5034">
                  <c:v>-2.1546512084365298E-3</c:v>
                </c:pt>
                <c:pt idx="5035">
                  <c:v>-2.0803728573650301E-3</c:v>
                </c:pt>
                <c:pt idx="5036">
                  <c:v>-1.4850522184702E-3</c:v>
                </c:pt>
                <c:pt idx="5037">
                  <c:v>-5.1779103886438901E-4</c:v>
                </c:pt>
                <c:pt idx="5038">
                  <c:v>5.7915411856742098E-4</c:v>
                </c:pt>
                <c:pt idx="5039">
                  <c:v>1.5310465341926999E-3</c:v>
                </c:pt>
                <c:pt idx="5040">
                  <c:v>2.0994788474062698E-3</c:v>
                </c:pt>
                <c:pt idx="5041">
                  <c:v>2.1420836590657299E-3</c:v>
                </c:pt>
                <c:pt idx="5042">
                  <c:v>1.6481903297898999E-3</c:v>
                </c:pt>
                <c:pt idx="5043">
                  <c:v>7.4149750778768704E-4</c:v>
                </c:pt>
                <c:pt idx="5044">
                  <c:v>-3.5090796495653597E-4</c:v>
                </c:pt>
                <c:pt idx="5045">
                  <c:v>-1.3554263610024201E-3</c:v>
                </c:pt>
                <c:pt idx="5046">
                  <c:v>-2.0204698164805598E-3</c:v>
                </c:pt>
                <c:pt idx="5047">
                  <c:v>-2.1794740723363698E-3</c:v>
                </c:pt>
                <c:pt idx="5048">
                  <c:v>-1.7926155262999799E-3</c:v>
                </c:pt>
                <c:pt idx="5049">
                  <c:v>-9.5678530112238596E-4</c:v>
                </c:pt>
                <c:pt idx="5050">
                  <c:v>1.1867773818640601E-4</c:v>
                </c:pt>
                <c:pt idx="5051">
                  <c:v>1.16441720174317E-3</c:v>
                </c:pt>
                <c:pt idx="5052">
                  <c:v>1.9185211536034701E-3</c:v>
                </c:pt>
                <c:pt idx="5053">
                  <c:v>2.1921195809025901E-3</c:v>
                </c:pt>
                <c:pt idx="5054">
                  <c:v>1.91668806024207E-3</c:v>
                </c:pt>
                <c:pt idx="5055">
                  <c:v>1.1612101246244199E-3</c:v>
                </c:pt>
                <c:pt idx="5056">
                  <c:v>1.14899909669955E-4</c:v>
                </c:pt>
                <c:pt idx="5057">
                  <c:v>-9.6018770044864401E-4</c:v>
                </c:pt>
                <c:pt idx="5058">
                  <c:v>-1.7947903444178301E-3</c:v>
                </c:pt>
                <c:pt idx="5059">
                  <c:v>-2.1798766125565999E-3</c:v>
                </c:pt>
                <c:pt idx="5060">
                  <c:v>-2.0189992601078398E-3</c:v>
                </c:pt>
                <c:pt idx="5061">
                  <c:v>-1.3524510180029699E-3</c:v>
                </c:pt>
                <c:pt idx="5062">
                  <c:v>-3.4717302844225099E-4</c:v>
                </c:pt>
                <c:pt idx="5063">
                  <c:v>7.4505659979694E-4</c:v>
                </c:pt>
                <c:pt idx="5064">
                  <c:v>1.6506821806213899E-3</c:v>
                </c:pt>
                <c:pt idx="5065">
                  <c:v>2.1428841692204101E-3</c:v>
                </c:pt>
                <c:pt idx="5066">
                  <c:v>2.0983875241498799E-3</c:v>
                </c:pt>
                <c:pt idx="5067">
                  <c:v>1.5283367062048901E-3</c:v>
                </c:pt>
                <c:pt idx="5068">
                  <c:v>5.7550447907828096E-4</c:v>
                </c:pt>
                <c:pt idx="5069">
                  <c:v>-5.2146641500407803E-4</c:v>
                </c:pt>
                <c:pt idx="5070">
                  <c:v>-1.48783281050588E-3</c:v>
                </c:pt>
                <c:pt idx="5071">
                  <c:v>-2.0815622487718099E-3</c:v>
                </c:pt>
                <c:pt idx="5072">
                  <c:v>-2.1539515087581501E-3</c:v>
                </c:pt>
                <c:pt idx="5073">
                  <c:v>-1.68687025123092E-3</c:v>
                </c:pt>
                <c:pt idx="5074">
                  <c:v>-7.9730187469961205E-4</c:v>
                </c:pt>
                <c:pt idx="5075">
                  <c:v>2.91955702451968E-4</c:v>
                </c:pt>
                <c:pt idx="5076">
                  <c:v>1.30809116276276E-3</c:v>
                </c:pt>
                <c:pt idx="5077">
                  <c:v>1.99660707655118E-3</c:v>
                </c:pt>
                <c:pt idx="5078">
                  <c:v>2.1850603619662798E-3</c:v>
                </c:pt>
                <c:pt idx="5079">
                  <c:v>1.82625172459654E-3</c:v>
                </c:pt>
                <c:pt idx="5080">
                  <c:v>1.0100470135584001E-3</c:v>
                </c:pt>
                <c:pt idx="5081">
                  <c:v>-5.91302379022161E-5</c:v>
                </c:pt>
                <c:pt idx="5082">
                  <c:v>-1.1134979544628501E-3</c:v>
                </c:pt>
                <c:pt idx="5083">
                  <c:v>-1.8889832006884601E-3</c:v>
                </c:pt>
                <c:pt idx="5084">
                  <c:v>-2.1913608859006101E-3</c:v>
                </c:pt>
                <c:pt idx="5085">
                  <c:v>-1.94489864302296E-3</c:v>
                </c:pt>
                <c:pt idx="5086">
                  <c:v>-1.2113244697249601E-3</c:v>
                </c:pt>
                <c:pt idx="5087">
                  <c:v>-1.7436656847289199E-4</c:v>
                </c:pt>
                <c:pt idx="5088">
                  <c:v>9.0626252154487501E-4</c:v>
                </c:pt>
                <c:pt idx="5089">
                  <c:v>1.7599125409971999E-3</c:v>
                </c:pt>
                <c:pt idx="5090">
                  <c:v>2.1727815468519998E-3</c:v>
                </c:pt>
                <c:pt idx="5091">
                  <c:v>2.04146393533957E-3</c:v>
                </c:pt>
                <c:pt idx="5092">
                  <c:v>1.3988490168985099E-3</c:v>
                </c:pt>
                <c:pt idx="5093">
                  <c:v>4.0588368434593702E-4</c:v>
                </c:pt>
                <c:pt idx="5094">
                  <c:v>-6.8873773487066197E-4</c:v>
                </c:pt>
                <c:pt idx="5095">
                  <c:v>-1.61086051577018E-3</c:v>
                </c:pt>
                <c:pt idx="5096">
                  <c:v>-2.12953328744192E-3</c:v>
                </c:pt>
                <c:pt idx="5097">
                  <c:v>-2.1148512366084E-3</c:v>
                </c:pt>
                <c:pt idx="5098">
                  <c:v>-1.57049157398172E-3</c:v>
                </c:pt>
                <c:pt idx="5099">
                  <c:v>-6.3279255402890497E-4</c:v>
                </c:pt>
                <c:pt idx="5100">
                  <c:v>4.6339328664046401E-4</c:v>
                </c:pt>
                <c:pt idx="5101">
                  <c:v>1.4435194039874701E-3</c:v>
                </c:pt>
                <c:pt idx="5102">
                  <c:v>2.0621071316615702E-3</c:v>
                </c:pt>
                <c:pt idx="5103">
                  <c:v>2.1642273358271099E-3</c:v>
                </c:pt>
                <c:pt idx="5104">
                  <c:v>1.7243033778430699E-3</c:v>
                </c:pt>
                <c:pt idx="5105">
                  <c:v>8.5251694207666396E-4</c:v>
                </c:pt>
                <c:pt idx="5106">
                  <c:v>-2.3278765046399601E-4</c:v>
                </c:pt>
                <c:pt idx="5107">
                  <c:v>-1.2597891318362E-3</c:v>
                </c:pt>
                <c:pt idx="5108">
                  <c:v>-1.9712686099756399E-3</c:v>
                </c:pt>
                <c:pt idx="5109">
                  <c:v>-2.18903163588404E-3</c:v>
                </c:pt>
                <c:pt idx="5110">
                  <c:v>-1.8585381088188999E-3</c:v>
                </c:pt>
                <c:pt idx="5111">
                  <c:v>-1.0625621828666699E-3</c:v>
                </c:pt>
                <c:pt idx="5112">
                  <c:v>-4.6096655826772301E-7</c:v>
                </c:pt>
                <c:pt idx="5113">
                  <c:v>1.0617557016842801E-3</c:v>
                </c:pt>
                <c:pt idx="5114">
                  <c:v>1.85804906778583E-3</c:v>
                </c:pt>
                <c:pt idx="5115">
                  <c:v>2.1889825183608199E-3</c:v>
                </c:pt>
                <c:pt idx="5116">
                  <c:v>1.97167171775066E-3</c:v>
                </c:pt>
                <c:pt idx="5117">
                  <c:v>1.2605435040665099E-3</c:v>
                </c:pt>
                <c:pt idx="5118">
                  <c:v>2.3370434994472101E-4</c:v>
                </c:pt>
                <c:pt idx="5119">
                  <c:v>-8.5166750841725704E-4</c:v>
                </c:pt>
                <c:pt idx="5120">
                  <c:v>-1.7237339559344801E-3</c:v>
                </c:pt>
                <c:pt idx="5121">
                  <c:v>-2.1640805409187799E-3</c:v>
                </c:pt>
                <c:pt idx="5122">
                  <c:v>-2.0624197294489498E-3</c:v>
                </c:pt>
                <c:pt idx="5123">
                  <c:v>-1.4442131024154899E-3</c:v>
                </c:pt>
                <c:pt idx="5124">
                  <c:v>-4.6429434463442698E-4</c:v>
                </c:pt>
                <c:pt idx="5125">
                  <c:v>6.3190981203333602E-4</c:v>
                </c:pt>
                <c:pt idx="5126">
                  <c:v>1.5698482361934699E-3</c:v>
                </c:pt>
                <c:pt idx="5127">
                  <c:v>2.1146084309675199E-3</c:v>
                </c:pt>
                <c:pt idx="5128">
                  <c:v>2.12975182612742E-3</c:v>
                </c:pt>
                <c:pt idx="5129">
                  <c:v>1.6114856644125601E-3</c:v>
                </c:pt>
                <c:pt idx="5130">
                  <c:v>6.8961292111429805E-4</c:v>
                </c:pt>
                <c:pt idx="5131">
                  <c:v>-4.0497765632502303E-4</c:v>
                </c:pt>
                <c:pt idx="5132">
                  <c:v>-1.39813906743875E-3</c:v>
                </c:pt>
                <c:pt idx="5133">
                  <c:v>-2.0411278756873601E-3</c:v>
                </c:pt>
                <c:pt idx="5134">
                  <c:v>-2.17290354523201E-3</c:v>
                </c:pt>
                <c:pt idx="5135">
                  <c:v>-1.76046204215833E-3</c:v>
                </c:pt>
                <c:pt idx="5136">
                  <c:v>-9.0710189951245595E-4</c:v>
                </c:pt>
                <c:pt idx="5137">
                  <c:v>1.73447541117958E-4</c:v>
                </c:pt>
                <c:pt idx="5138">
                  <c:v>1.21055596908495E-3</c:v>
                </c:pt>
                <c:pt idx="5139">
                  <c:v>1.94447314485059E-3</c:v>
                </c:pt>
                <c:pt idx="5140">
                  <c:v>2.19138495885275E-3</c:v>
                </c:pt>
                <c:pt idx="5141">
                  <c:v>1.88945081554491E-3</c:v>
                </c:pt>
                <c:pt idx="5142">
                  <c:v>1.11429199418195E-3</c:v>
                </c:pt>
                <c:pt idx="5143">
                  <c:v>6.00518303104386E-5</c:v>
                </c:pt>
                <c:pt idx="5144">
                  <c:v>-1.0092286869968299E-3</c:v>
                </c:pt>
                <c:pt idx="5145">
                  <c:v>-1.8257416188455001E-3</c:v>
                </c:pt>
                <c:pt idx="5146">
                  <c:v>-2.1849862361755898E-3</c:v>
                </c:pt>
                <c:pt idx="5147">
                  <c:v>-1.9969874959849501E-3</c:v>
                </c:pt>
                <c:pt idx="5148">
                  <c:v>-1.3088308490138601E-3</c:v>
                </c:pt>
                <c:pt idx="5149">
                  <c:v>-2.9286939651012401E-4</c:v>
                </c:pt>
                <c:pt idx="5150">
                  <c:v>7.9644301317941001E-4</c:v>
                </c:pt>
                <c:pt idx="5151">
                  <c:v>1.6862813294443999E-3</c:v>
                </c:pt>
                <c:pt idx="5152">
                  <c:v>2.15378002582014E-3</c:v>
                </c:pt>
                <c:pt idx="5153">
                  <c:v>2.0818511536479498E-3</c:v>
                </c:pt>
                <c:pt idx="5154">
                  <c:v>1.4885097451777E-3</c:v>
                </c:pt>
                <c:pt idx="5155">
                  <c:v>5.2236183698362298E-4</c:v>
                </c:pt>
                <c:pt idx="5156">
                  <c:v>-5.74614833780582E-4</c:v>
                </c:pt>
                <c:pt idx="5157">
                  <c:v>-1.5276756547728E-3</c:v>
                </c:pt>
                <c:pt idx="5158">
                  <c:v>-2.0981206310154402E-3</c:v>
                </c:pt>
                <c:pt idx="5159">
                  <c:v>-2.1430782794248202E-3</c:v>
                </c:pt>
                <c:pt idx="5160">
                  <c:v>-1.6512886780597901E-3</c:v>
                </c:pt>
                <c:pt idx="5161">
                  <c:v>-7.4592358342343403E-4</c:v>
                </c:pt>
                <c:pt idx="5162">
                  <c:v>3.4626270005528697E-4</c:v>
                </c:pt>
                <c:pt idx="5163">
                  <c:v>1.3517253422473199E-3</c:v>
                </c:pt>
                <c:pt idx="5164">
                  <c:v>2.01863998697827E-3</c:v>
                </c:pt>
                <c:pt idx="5165">
                  <c:v>2.1799737242371802E-3</c:v>
                </c:pt>
                <c:pt idx="5166">
                  <c:v>1.7953195186857201E-3</c:v>
                </c:pt>
                <c:pt idx="5167">
                  <c:v>9.6101640232569498E-4</c:v>
                </c:pt>
                <c:pt idx="5168">
                  <c:v>-1.13979233709744E-4</c:v>
                </c:pt>
                <c:pt idx="5169">
                  <c:v>-1.1604280635867401E-3</c:v>
                </c:pt>
                <c:pt idx="5170">
                  <c:v>-1.9162404861653699E-3</c:v>
                </c:pt>
                <c:pt idx="5171">
                  <c:v>-2.1921185914909299E-3</c:v>
                </c:pt>
                <c:pt idx="5172">
                  <c:v>-1.91896699666112E-3</c:v>
                </c:pt>
                <c:pt idx="5173">
                  <c:v>-1.1651982131105499E-3</c:v>
                </c:pt>
                <c:pt idx="5174">
                  <c:v>-1.19598308721505E-4</c:v>
                </c:pt>
                <c:pt idx="5175">
                  <c:v>9.5595573402088799E-4</c:v>
                </c:pt>
                <c:pt idx="5176">
                  <c:v>1.7920847328589101E-3</c:v>
                </c:pt>
                <c:pt idx="5177">
                  <c:v>2.17937499306585E-3</c:v>
                </c:pt>
                <c:pt idx="5178">
                  <c:v>2.0208272663985302E-3</c:v>
                </c:pt>
                <c:pt idx="5179">
                  <c:v>1.35615081455947E-3</c:v>
                </c:pt>
                <c:pt idx="5180">
                  <c:v>3.5181797826512303E-4</c:v>
                </c:pt>
                <c:pt idx="5181">
                  <c:v>-7.4062985320601802E-4</c:v>
                </c:pt>
                <c:pt idx="5182">
                  <c:v>-1.64758234340766E-3</c:v>
                </c:pt>
                <c:pt idx="5183">
                  <c:v>-2.1418876148440401E-3</c:v>
                </c:pt>
                <c:pt idx="5184">
                  <c:v>-2.0997438458366098E-3</c:v>
                </c:pt>
                <c:pt idx="5185">
                  <c:v>-1.5317062047742599E-3</c:v>
                </c:pt>
                <c:pt idx="5186">
                  <c:v>-5.8004324271075398E-4</c:v>
                </c:pt>
                <c:pt idx="5187">
                  <c:v>5.16895147816706E-4</c:v>
                </c:pt>
                <c:pt idx="5188">
                  <c:v>1.48437394198877E-3</c:v>
                </c:pt>
                <c:pt idx="5189">
                  <c:v>2.0800820740023399E-3</c:v>
                </c:pt>
                <c:pt idx="5190">
                  <c:v>2.1548207466896602E-3</c:v>
                </c:pt>
                <c:pt idx="5191">
                  <c:v>1.6898711958311201E-3</c:v>
                </c:pt>
                <c:pt idx="5192">
                  <c:v>8.01682920776855E-4</c:v>
                </c:pt>
                <c:pt idx="5193">
                  <c:v>-2.8729181506575302E-4</c:v>
                </c:pt>
                <c:pt idx="5194">
                  <c:v>-1.30431253359611E-3</c:v>
                </c:pt>
                <c:pt idx="5195">
                  <c:v>-1.9946600867197998E-3</c:v>
                </c:pt>
                <c:pt idx="5196">
                  <c:v>-2.1854326471516801E-3</c:v>
                </c:pt>
                <c:pt idx="5197">
                  <c:v>-1.82885004366455E-3</c:v>
                </c:pt>
                <c:pt idx="5198">
                  <c:v>-1.01422060137963E-3</c:v>
                </c:pt>
                <c:pt idx="5199">
                  <c:v>5.4426682288641502E-5</c:v>
                </c:pt>
                <c:pt idx="5200">
                  <c:v>1.1094424657391E-3</c:v>
                </c:pt>
                <c:pt idx="5201">
                  <c:v>1.8865915011638101E-3</c:v>
                </c:pt>
                <c:pt idx="5202">
                  <c:v>2.1912319915580502E-3</c:v>
                </c:pt>
                <c:pt idx="5203">
                  <c:v>1.9470648362501801E-3</c:v>
                </c:pt>
                <c:pt idx="5204">
                  <c:v>1.2152432139901201E-3</c:v>
                </c:pt>
                <c:pt idx="5205">
                  <c:v>1.7905638996465199E-4</c:v>
                </c:pt>
                <c:pt idx="5206">
                  <c:v>-9.0197621771266698E-4</c:v>
                </c:pt>
                <c:pt idx="5207">
                  <c:v>-1.7571032862096199E-3</c:v>
                </c:pt>
                <c:pt idx="5208">
                  <c:v>-2.1721529363979402E-3</c:v>
                </c:pt>
                <c:pt idx="5209">
                  <c:v>-2.0431734086068698E-3</c:v>
                </c:pt>
                <c:pt idx="5210">
                  <c:v>-1.40246842570258E-3</c:v>
                </c:pt>
                <c:pt idx="5211">
                  <c:v>-4.1050652529860701E-4</c:v>
                </c:pt>
                <c:pt idx="5212">
                  <c:v>6.8426928096400796E-4</c:v>
                </c:pt>
                <c:pt idx="5213">
                  <c:v>1.6076656009107401E-3</c:v>
                </c:pt>
                <c:pt idx="5214">
                  <c:v>2.1284120978760498E-3</c:v>
                </c:pt>
                <c:pt idx="5215">
                  <c:v>2.1160845812182401E-3</c:v>
                </c:pt>
                <c:pt idx="5216">
                  <c:v>1.57377055395861E-3</c:v>
                </c:pt>
                <c:pt idx="5217">
                  <c:v>6.3729592849631604E-4</c:v>
                </c:pt>
                <c:pt idx="5218">
                  <c:v>-4.5879341575479402E-4</c:v>
                </c:pt>
                <c:pt idx="5219">
                  <c:v>-1.4399751028823899E-3</c:v>
                </c:pt>
                <c:pt idx="5220">
                  <c:v>-2.06050609253609E-3</c:v>
                </c:pt>
                <c:pt idx="5221">
                  <c:v>-2.1649705488623302E-3</c:v>
                </c:pt>
                <c:pt idx="5222">
                  <c:v>-1.72720470072377E-3</c:v>
                </c:pt>
                <c:pt idx="5223">
                  <c:v>-8.5684972048886596E-4</c:v>
                </c:pt>
                <c:pt idx="5224">
                  <c:v>2.2810858775223499E-4</c:v>
                </c:pt>
                <c:pt idx="5225">
                  <c:v>1.2559356851078399E-3</c:v>
                </c:pt>
                <c:pt idx="5226">
                  <c:v>1.96920589886884E-3</c:v>
                </c:pt>
                <c:pt idx="5227">
                  <c:v>2.1892762791916398E-3</c:v>
                </c:pt>
                <c:pt idx="5228">
                  <c:v>1.8610288341068401E-3</c:v>
                </c:pt>
                <c:pt idx="5229">
                  <c:v>1.06667517253526E-3</c:v>
                </c:pt>
                <c:pt idx="5230">
                  <c:v>5.1660968298686397E-6</c:v>
                </c:pt>
                <c:pt idx="5231">
                  <c:v>-1.0576368598746999E-3</c:v>
                </c:pt>
                <c:pt idx="5232">
                  <c:v>-1.8555481039209201E-3</c:v>
                </c:pt>
                <c:pt idx="5233">
                  <c:v>-2.1887258143553899E-3</c:v>
                </c:pt>
                <c:pt idx="5234">
                  <c:v>-1.9737235667153601E-3</c:v>
                </c:pt>
                <c:pt idx="5235">
                  <c:v>-1.26439000769938E-3</c:v>
                </c:pt>
                <c:pt idx="5236">
                  <c:v>-2.38382127548928E-4</c:v>
                </c:pt>
                <c:pt idx="5237">
                  <c:v>8.4733003526150897E-4</c:v>
                </c:pt>
                <c:pt idx="5238">
                  <c:v>1.7208231342867801E-3</c:v>
                </c:pt>
                <c:pt idx="5239">
                  <c:v>2.16332540411822E-3</c:v>
                </c:pt>
                <c:pt idx="5240">
                  <c:v>2.0640094061917498E-3</c:v>
                </c:pt>
                <c:pt idx="5241">
                  <c:v>1.44774944829979E-3</c:v>
                </c:pt>
                <c:pt idx="5242">
                  <c:v>4.6889165989560299E-4</c:v>
                </c:pt>
                <c:pt idx="5243">
                  <c:v>-6.2740295352212204E-4</c:v>
                </c:pt>
                <c:pt idx="5244">
                  <c:v>-1.5665606051048699E-3</c:v>
                </c:pt>
                <c:pt idx="5245">
                  <c:v>-2.1133634349026599E-3</c:v>
                </c:pt>
                <c:pt idx="5246">
                  <c:v>-2.1308612820741301E-3</c:v>
                </c:pt>
                <c:pt idx="5247">
                  <c:v>-1.6146717022464301E-3</c:v>
                </c:pt>
                <c:pt idx="5248">
                  <c:v>-6.9407757789509102E-4</c:v>
                </c:pt>
                <c:pt idx="5249">
                  <c:v>4.0035258158477901E-4</c:v>
                </c:pt>
                <c:pt idx="5250">
                  <c:v>1.39451195339963E-3</c:v>
                </c:pt>
                <c:pt idx="5251">
                  <c:v>2.03940715556145E-3</c:v>
                </c:pt>
                <c:pt idx="5252">
                  <c:v>2.1735201840493998E-3</c:v>
                </c:pt>
                <c:pt idx="5253">
                  <c:v>1.7632615989018701E-3</c:v>
                </c:pt>
                <c:pt idx="5254">
                  <c:v>9.1138320782853497E-4</c:v>
                </c:pt>
                <c:pt idx="5255">
                  <c:v>-1.68756761456413E-4</c:v>
                </c:pt>
                <c:pt idx="5256">
                  <c:v>-1.20663055294366E-3</c:v>
                </c:pt>
                <c:pt idx="5257">
                  <c:v>-1.94229623705365E-3</c:v>
                </c:pt>
                <c:pt idx="5258">
                  <c:v>-2.19150177946247E-3</c:v>
                </c:pt>
                <c:pt idx="5259">
                  <c:v>-1.8918321061148699E-3</c:v>
                </c:pt>
                <c:pt idx="5260">
                  <c:v>-1.11834134571645E-3</c:v>
                </c:pt>
                <c:pt idx="5261">
                  <c:v>-6.4755057597319694E-5</c:v>
                </c:pt>
                <c:pt idx="5262">
                  <c:v>1.0050495364082701E-3</c:v>
                </c:pt>
                <c:pt idx="5263">
                  <c:v>1.8231332391457501E-3</c:v>
                </c:pt>
                <c:pt idx="5264">
                  <c:v>2.1846019122416498E-3</c:v>
                </c:pt>
                <c:pt idx="5265">
                  <c:v>1.9989234841302599E-3</c:v>
                </c:pt>
                <c:pt idx="5266">
                  <c:v>1.31260226899741E-3</c:v>
                </c:pt>
                <c:pt idx="5267">
                  <c:v>2.9753167280086002E-4</c:v>
                </c:pt>
                <c:pt idx="5268">
                  <c:v>-7.9205757660116805E-4</c:v>
                </c:pt>
                <c:pt idx="5269">
                  <c:v>-1.68327109237495E-3</c:v>
                </c:pt>
                <c:pt idx="5270">
                  <c:v>-2.15289892080768E-3</c:v>
                </c:pt>
                <c:pt idx="5271">
                  <c:v>-2.0833198589088301E-3</c:v>
                </c:pt>
                <c:pt idx="5272">
                  <c:v>-1.4919604143681399E-3</c:v>
                </c:pt>
                <c:pt idx="5273">
                  <c:v>-5.2693022859848801E-4</c:v>
                </c:pt>
                <c:pt idx="5274">
                  <c:v>5.7007290176148203E-4</c:v>
                </c:pt>
                <c:pt idx="5275">
                  <c:v>1.52429773739975E-3</c:v>
                </c:pt>
                <c:pt idx="5276">
                  <c:v>2.0967527486496001E-3</c:v>
                </c:pt>
                <c:pt idx="5277">
                  <c:v>2.1440630266904301E-3</c:v>
                </c:pt>
                <c:pt idx="5278">
                  <c:v>1.6543794188952599E-3</c:v>
                </c:pt>
                <c:pt idx="5279">
                  <c:v>7.5034622261295795E-4</c:v>
                </c:pt>
                <c:pt idx="5280">
                  <c:v>-3.4161583993279403E-4</c:v>
                </c:pt>
                <c:pt idx="5281">
                  <c:v>-1.34801809613656E-3</c:v>
                </c:pt>
                <c:pt idx="5282">
                  <c:v>-2.01680085766577E-3</c:v>
                </c:pt>
                <c:pt idx="5283">
                  <c:v>-2.1804633330683898E-3</c:v>
                </c:pt>
                <c:pt idx="5284">
                  <c:v>-1.79801524009154E-3</c:v>
                </c:pt>
                <c:pt idx="5285">
                  <c:v>-9.6524307615700601E-4</c:v>
                </c:pt>
                <c:pt idx="5286">
                  <c:v>1.0928020413438E-4</c:v>
                </c:pt>
                <c:pt idx="5287">
                  <c:v>1.15643357937514E-3</c:v>
                </c:pt>
                <c:pt idx="5288">
                  <c:v>1.9139509906683E-3</c:v>
                </c:pt>
                <c:pt idx="5289">
                  <c:v>2.1921075030586399E-3</c:v>
                </c:pt>
                <c:pt idx="5290">
                  <c:v>1.9212370924602601E-3</c:v>
                </c:pt>
                <c:pt idx="5291">
                  <c:v>1.16918093356557E-3</c:v>
                </c:pt>
                <c:pt idx="5292">
                  <c:v>1.2429615678745E-4</c:v>
                </c:pt>
                <c:pt idx="5293">
                  <c:v>-9.5171936353547002E-4</c:v>
                </c:pt>
                <c:pt idx="5294">
                  <c:v>-1.7893708652226301E-3</c:v>
                </c:pt>
                <c:pt idx="5295">
                  <c:v>-2.1788633332638298E-3</c:v>
                </c:pt>
                <c:pt idx="5296">
                  <c:v>-2.0226459628022901E-3</c:v>
                </c:pt>
                <c:pt idx="5297">
                  <c:v>-1.3598443633723099E-3</c:v>
                </c:pt>
                <c:pt idx="5298">
                  <c:v>-3.5646130727375801E-4</c:v>
                </c:pt>
                <c:pt idx="5299">
                  <c:v>7.3619969455692097E-4</c:v>
                </c:pt>
                <c:pt idx="5300">
                  <c:v>1.64447491583448E-3</c:v>
                </c:pt>
                <c:pt idx="5301">
                  <c:v>2.1408811928595498E-3</c:v>
                </c:pt>
                <c:pt idx="5302">
                  <c:v>2.1010904940702299E-3</c:v>
                </c:pt>
                <c:pt idx="5303">
                  <c:v>1.53506864682187E-3</c:v>
                </c:pt>
                <c:pt idx="5304">
                  <c:v>5.8457933410245696E-4</c:v>
                </c:pt>
                <c:pt idx="5305">
                  <c:v>-5.1232149930982899E-4</c:v>
                </c:pt>
                <c:pt idx="5306">
                  <c:v>-1.4809082350081199E-3</c:v>
                </c:pt>
                <c:pt idx="5307">
                  <c:v>-2.0785923163609099E-3</c:v>
                </c:pt>
                <c:pt idx="5308">
                  <c:v>-2.15568005743053E-3</c:v>
                </c:pt>
                <c:pt idx="5309">
                  <c:v>-1.6928643552484601E-3</c:v>
                </c:pt>
                <c:pt idx="5310">
                  <c:v>-8.0606027352638204E-4</c:v>
                </c:pt>
                <c:pt idx="5311">
                  <c:v>2.8262660413528597E-4</c:v>
                </c:pt>
                <c:pt idx="5312">
                  <c:v>1.3005278955030999E-3</c:v>
                </c:pt>
                <c:pt idx="5313">
                  <c:v>1.9927039075528299E-3</c:v>
                </c:pt>
                <c:pt idx="5314">
                  <c:v>2.1857948641183901E-3</c:v>
                </c:pt>
                <c:pt idx="5315">
                  <c:v>1.8314399372785801E-3</c:v>
                </c:pt>
                <c:pt idx="5316">
                  <c:v>1.01838951671882E-3</c:v>
                </c:pt>
                <c:pt idx="5317">
                  <c:v>-4.9722875933072497E-5</c:v>
                </c:pt>
                <c:pt idx="5318">
                  <c:v>-1.10538186584919E-3</c:v>
                </c:pt>
                <c:pt idx="5319">
                  <c:v>-1.88419111017213E-3</c:v>
                </c:pt>
                <c:pt idx="5320">
                  <c:v>-2.19109300227941E-3</c:v>
                </c:pt>
                <c:pt idx="5321">
                  <c:v>-1.9492220594116299E-3</c:v>
                </c:pt>
                <c:pt idx="5322">
                  <c:v>-1.2191563596684401E-3</c:v>
                </c:pt>
                <c:pt idx="5323">
                  <c:v>-1.83745386549319E-4</c:v>
                </c:pt>
                <c:pt idx="5324">
                  <c:v>8.9768575850470995E-4</c:v>
                </c:pt>
                <c:pt idx="5325">
                  <c:v>1.7542859365030799E-3</c:v>
                </c:pt>
                <c:pt idx="5326">
                  <c:v>2.1715143189044001E-3</c:v>
                </c:pt>
                <c:pt idx="5327">
                  <c:v>2.0448734690392701E-3</c:v>
                </c:pt>
                <c:pt idx="5328">
                  <c:v>1.4060813733792199E-3</c:v>
                </c:pt>
                <c:pt idx="5329">
                  <c:v>4.1512747506077397E-4</c:v>
                </c:pt>
                <c:pt idx="5330">
                  <c:v>-6.7979767465053997E-4</c:v>
                </c:pt>
                <c:pt idx="5331">
                  <c:v>-1.60446327958701E-3</c:v>
                </c:pt>
                <c:pt idx="5332">
                  <c:v>-2.1272811027833499E-3</c:v>
                </c:pt>
                <c:pt idx="5333">
                  <c:v>-2.11730817709371E-3</c:v>
                </c:pt>
                <c:pt idx="5334">
                  <c:v>-1.57704228362461E-3</c:v>
                </c:pt>
                <c:pt idx="5335">
                  <c:v>-6.4179636696165597E-4</c:v>
                </c:pt>
                <c:pt idx="5336">
                  <c:v>4.5419143122245201E-4</c:v>
                </c:pt>
                <c:pt idx="5337">
                  <c:v>1.4364241678578101E-3</c:v>
                </c:pt>
                <c:pt idx="5338">
                  <c:v>2.0588955607245799E-3</c:v>
                </c:pt>
                <c:pt idx="5339">
                  <c:v>2.1657037879471001E-3</c:v>
                </c:pt>
                <c:pt idx="5340">
                  <c:v>1.73009806642734E-3</c:v>
                </c:pt>
                <c:pt idx="5341">
                  <c:v>8.6117855142165702E-4</c:v>
                </c:pt>
                <c:pt idx="5342">
                  <c:v>-2.2342847415146499E-4</c:v>
                </c:pt>
                <c:pt idx="5343">
                  <c:v>-1.2520764523237199E-3</c:v>
                </c:pt>
                <c:pt idx="5344">
                  <c:v>-1.9671341156930998E-3</c:v>
                </c:pt>
                <c:pt idx="5345">
                  <c:v>-2.18951083657304E-3</c:v>
                </c:pt>
                <c:pt idx="5346">
                  <c:v>-1.8635109856941401E-3</c:v>
                </c:pt>
                <c:pt idx="5347">
                  <c:v>-1.07078324806526E-3</c:v>
                </c:pt>
                <c:pt idx="5348">
                  <c:v>-9.8712033014268094E-6</c:v>
                </c:pt>
                <c:pt idx="5349">
                  <c:v>1.0535131455657501E-3</c:v>
                </c:pt>
                <c:pt idx="5350">
                  <c:v>1.85303859160491E-3</c:v>
                </c:pt>
                <c:pt idx="5351">
                  <c:v>2.1884590269597602E-3</c:v>
                </c:pt>
                <c:pt idx="5352">
                  <c:v>1.97576632279837E-3</c:v>
                </c:pt>
                <c:pt idx="5353">
                  <c:v>1.26823068632769E-3</c:v>
                </c:pt>
                <c:pt idx="5354">
                  <c:v>2.4305880693425701E-4</c:v>
                </c:pt>
                <c:pt idx="5355">
                  <c:v>-8.4298865848323899E-4</c:v>
                </c:pt>
                <c:pt idx="5356">
                  <c:v>-1.7179043848616299E-3</c:v>
                </c:pt>
                <c:pt idx="5357">
                  <c:v>-2.1625603009463299E-3</c:v>
                </c:pt>
                <c:pt idx="5358">
                  <c:v>-2.0655895741088798E-3</c:v>
                </c:pt>
                <c:pt idx="5359">
                  <c:v>-1.4512791244484301E-3</c:v>
                </c:pt>
                <c:pt idx="5360">
                  <c:v>-4.7348681498781499E-4</c:v>
                </c:pt>
                <c:pt idx="5361">
                  <c:v>6.2289320458545601E-4</c:v>
                </c:pt>
                <c:pt idx="5362">
                  <c:v>1.56326575692139E-3</c:v>
                </c:pt>
                <c:pt idx="5363">
                  <c:v>2.1121087026396701E-3</c:v>
                </c:pt>
                <c:pt idx="5364">
                  <c:v>2.1319609212107002E-3</c:v>
                </c:pt>
                <c:pt idx="5365">
                  <c:v>1.61785030133913E-3</c:v>
                </c:pt>
                <c:pt idx="5366">
                  <c:v>6.9853903708255803E-4</c:v>
                </c:pt>
                <c:pt idx="5367">
                  <c:v>-3.9572566243292702E-4</c:v>
                </c:pt>
                <c:pt idx="5368">
                  <c:v>-1.3908784148883001E-3</c:v>
                </c:pt>
                <c:pt idx="5369">
                  <c:v>-2.03767703995163E-3</c:v>
                </c:pt>
                <c:pt idx="5370">
                  <c:v>-2.1741268095284401E-3</c:v>
                </c:pt>
                <c:pt idx="5371">
                  <c:v>-1.7660530323553099E-3</c:v>
                </c:pt>
                <c:pt idx="5372">
                  <c:v>-9.1566031743116197E-4</c:v>
                </c:pt>
                <c:pt idx="5373">
                  <c:v>1.6406520433783899E-4</c:v>
                </c:pt>
                <c:pt idx="5374">
                  <c:v>1.2026995778937899E-3</c:v>
                </c:pt>
                <c:pt idx="5375">
                  <c:v>1.94011038115972E-3</c:v>
                </c:pt>
                <c:pt idx="5376">
                  <c:v>2.19160850389319E-3</c:v>
                </c:pt>
                <c:pt idx="5377">
                  <c:v>1.89420468107449E-3</c:v>
                </c:pt>
                <c:pt idx="5378">
                  <c:v>1.1223855450879501E-3</c:v>
                </c:pt>
                <c:pt idx="5379">
                  <c:v>6.9457986559710101E-5</c:v>
                </c:pt>
                <c:pt idx="5380">
                  <c:v>-1.0008657555884699E-3</c:v>
                </c:pt>
                <c:pt idx="5381">
                  <c:v>-1.8205164603291499E-3</c:v>
                </c:pt>
                <c:pt idx="5382">
                  <c:v>-2.18420752391618E-3</c:v>
                </c:pt>
                <c:pt idx="5383">
                  <c:v>-2.00085026329865E-3</c:v>
                </c:pt>
                <c:pt idx="5384">
                  <c:v>-1.3163676418640701E-3</c:v>
                </c:pt>
                <c:pt idx="5385">
                  <c:v>-3.02192578372644E-4</c:v>
                </c:pt>
                <c:pt idx="5386">
                  <c:v>7.8766849103886598E-4</c:v>
                </c:pt>
                <c:pt idx="5387">
                  <c:v>1.68025310052912E-3</c:v>
                </c:pt>
                <c:pt idx="5388">
                  <c:v>2.1520078974583698E-3</c:v>
                </c:pt>
                <c:pt idx="5389">
                  <c:v>2.0847789663813801E-3</c:v>
                </c:pt>
                <c:pt idx="5390">
                  <c:v>1.49540421014441E-3</c:v>
                </c:pt>
                <c:pt idx="5391">
                  <c:v>5.3149619266254998E-4</c:v>
                </c:pt>
                <c:pt idx="5392">
                  <c:v>-5.6552834343465499E-4</c:v>
                </c:pt>
                <c:pt idx="5393">
                  <c:v>-1.5209127976355101E-3</c:v>
                </c:pt>
                <c:pt idx="5394">
                  <c:v>-2.0953752066105399E-3</c:v>
                </c:pt>
                <c:pt idx="5395">
                  <c:v>-2.1450378963258801E-3</c:v>
                </c:pt>
                <c:pt idx="5396">
                  <c:v>-1.6574625380573801E-3</c:v>
                </c:pt>
                <c:pt idx="5397">
                  <c:v>-7.5476540498129699E-4</c:v>
                </c:pt>
                <c:pt idx="5398">
                  <c:v>3.3696740599699202E-4</c:v>
                </c:pt>
                <c:pt idx="5399">
                  <c:v>1.3443046397493099E-3</c:v>
                </c:pt>
                <c:pt idx="5400">
                  <c:v>2.0149524370158701E-3</c:v>
                </c:pt>
                <c:pt idx="5401">
                  <c:v>2.1809428965743798E-3</c:v>
                </c:pt>
                <c:pt idx="5402">
                  <c:v>1.80070267809834E-3</c:v>
                </c:pt>
                <c:pt idx="5403">
                  <c:v>9.6946530314416404E-4</c:v>
                </c:pt>
                <c:pt idx="5404">
                  <c:v>-1.04580671108592E-4</c:v>
                </c:pt>
                <c:pt idx="5405">
                  <c:v>-1.1524337675108099E-3</c:v>
                </c:pt>
                <c:pt idx="5406">
                  <c:v>-1.91165267765989E-3</c:v>
                </c:pt>
                <c:pt idx="5407">
                  <c:v>-2.1920863156568E-3</c:v>
                </c:pt>
                <c:pt idx="5408">
                  <c:v>-1.9234983371812201E-3</c:v>
                </c:pt>
                <c:pt idx="5409">
                  <c:v>-1.1731582676412201E-3</c:v>
                </c:pt>
                <c:pt idx="5410">
                  <c:v>-1.2899343222495401E-4</c:v>
                </c:pt>
                <c:pt idx="5411">
                  <c:v>9.4747860850921803E-4</c:v>
                </c:pt>
                <c:pt idx="5412">
                  <c:v>1.7866487540116899E-3</c:v>
                </c:pt>
                <c:pt idx="5413">
                  <c:v>2.1783416355077301E-3</c:v>
                </c:pt>
                <c:pt idx="5414">
                  <c:v>2.0244553409404201E-3</c:v>
                </c:pt>
                <c:pt idx="5415">
                  <c:v>1.36353164742542E-3</c:v>
                </c:pt>
                <c:pt idx="5416">
                  <c:v>3.6110299407648999E-4</c:v>
                </c:pt>
                <c:pt idx="5417">
                  <c:v>-7.3176614425924703E-4</c:v>
                </c:pt>
                <c:pt idx="5418">
                  <c:v>-1.6413599122176599E-3</c:v>
                </c:pt>
                <c:pt idx="5419">
                  <c:v>-2.1398649079035002E-3</c:v>
                </c:pt>
                <c:pt idx="5420">
                  <c:v>-2.1024274626467699E-3</c:v>
                </c:pt>
                <c:pt idx="5421">
                  <c:v>-1.5384240168570501E-3</c:v>
                </c:pt>
                <c:pt idx="5422">
                  <c:v>-5.8911273235576201E-4</c:v>
                </c:pt>
                <c:pt idx="5423">
                  <c:v>5.0774549055410004E-4</c:v>
                </c:pt>
                <c:pt idx="5424">
                  <c:v>1.4774357055303399E-3</c:v>
                </c:pt>
                <c:pt idx="5425">
                  <c:v>2.0770929827107899E-3</c:v>
                </c:pt>
                <c:pt idx="5426">
                  <c:v>2.1565294370219398E-3</c:v>
                </c:pt>
                <c:pt idx="5427">
                  <c:v>1.6958497156935599E-3</c:v>
                </c:pt>
                <c:pt idx="5428">
                  <c:v>8.1043391278186805E-4</c:v>
                </c:pt>
                <c:pt idx="5429">
                  <c:v>-2.7796009115304101E-4</c:v>
                </c:pt>
                <c:pt idx="5430">
                  <c:v>-1.2967372659194499E-3</c:v>
                </c:pt>
                <c:pt idx="5431">
                  <c:v>-1.99073854806235E-3</c:v>
                </c:pt>
                <c:pt idx="5432">
                  <c:v>-2.1861470111976698E-3</c:v>
                </c:pt>
                <c:pt idx="5433">
                  <c:v>-1.8340213935070699E-3</c:v>
                </c:pt>
                <c:pt idx="5434">
                  <c:v>-1.02255374036989E-3</c:v>
                </c:pt>
                <c:pt idx="5435">
                  <c:v>4.5018840505795498E-5</c:v>
                </c:pt>
                <c:pt idx="5436">
                  <c:v>1.1013161735001901E-3</c:v>
                </c:pt>
                <c:pt idx="5437">
                  <c:v>1.8817820387719299E-3</c:v>
                </c:pt>
                <c:pt idx="5438">
                  <c:v>2.19094391870499E-3</c:v>
                </c:pt>
                <c:pt idx="5439">
                  <c:v>1.9513703025690499E-3</c:v>
                </c:pt>
                <c:pt idx="5440">
                  <c:v>1.22306388873219E-3</c:v>
                </c:pt>
                <c:pt idx="5441">
                  <c:v>1.8843353662483301E-4</c:v>
                </c:pt>
                <c:pt idx="5442">
                  <c:v>-8.9339116368701696E-4</c:v>
                </c:pt>
                <c:pt idx="5443">
                  <c:v>-1.7514605048570299E-3</c:v>
                </c:pt>
                <c:pt idx="5444">
                  <c:v>-2.1708656973134502E-3</c:v>
                </c:pt>
                <c:pt idx="5445">
                  <c:v>-2.0465641088046401E-3</c:v>
                </c:pt>
                <c:pt idx="5446">
                  <c:v>-1.40968784328369E-3</c:v>
                </c:pt>
                <c:pt idx="5447">
                  <c:v>-4.1974651234386398E-4</c:v>
                </c:pt>
                <c:pt idx="5448">
                  <c:v>6.7532293653080799E-4</c:v>
                </c:pt>
                <c:pt idx="5449">
                  <c:v>1.60125356655199E-3</c:v>
                </c:pt>
                <c:pt idx="5450">
                  <c:v>2.12614030737427E-3</c:v>
                </c:pt>
                <c:pt idx="5451">
                  <c:v>2.1185220185977599E-3</c:v>
                </c:pt>
                <c:pt idx="5452">
                  <c:v>1.5803067479069699E-3</c:v>
                </c:pt>
                <c:pt idx="5453">
                  <c:v>6.4629384869154796E-4</c:v>
                </c:pt>
                <c:pt idx="5454">
                  <c:v>-4.4958735424463302E-4</c:v>
                </c:pt>
                <c:pt idx="5455">
                  <c:v>-1.4328666152727801E-3</c:v>
                </c:pt>
                <c:pt idx="5456">
                  <c:v>-2.05727554364671E-3</c:v>
                </c:pt>
                <c:pt idx="5457">
                  <c:v>-2.1664270497034001E-3</c:v>
                </c:pt>
                <c:pt idx="5458">
                  <c:v>-1.7329834616241599E-3</c:v>
                </c:pt>
                <c:pt idx="5459">
                  <c:v>-8.6550341493225403E-4</c:v>
                </c:pt>
                <c:pt idx="5460">
                  <c:v>2.18747331222823E-4</c:v>
                </c:pt>
                <c:pt idx="5461">
                  <c:v>1.2482114512632201E-3</c:v>
                </c:pt>
                <c:pt idx="5462">
                  <c:v>1.9650532699930601E-3</c:v>
                </c:pt>
                <c:pt idx="5463">
                  <c:v>2.1897353069476699E-3</c:v>
                </c:pt>
                <c:pt idx="5464">
                  <c:v>1.8659845521456001E-3</c:v>
                </c:pt>
                <c:pt idx="5465">
                  <c:v>1.0748863905308899E-3</c:v>
                </c:pt>
                <c:pt idx="5466">
                  <c:v>1.4576264296663499E-5</c:v>
                </c:pt>
                <c:pt idx="5467">
                  <c:v>-1.0493845777552399E-3</c:v>
                </c:pt>
                <c:pt idx="5468">
                  <c:v>-1.85052054239905E-3</c:v>
                </c:pt>
                <c:pt idx="5469">
                  <c:v>-2.1881821574029998E-3</c:v>
                </c:pt>
                <c:pt idx="5470">
                  <c:v>-1.9777999765887701E-3</c:v>
                </c:pt>
                <c:pt idx="5471">
                  <c:v>-1.27206552225758E-3</c:v>
                </c:pt>
                <c:pt idx="5472">
                  <c:v>-2.4773436655539199E-4</c:v>
                </c:pt>
                <c:pt idx="5473">
                  <c:v>8.3864339808303195E-4</c:v>
                </c:pt>
                <c:pt idx="5474">
                  <c:v>1.71497772110562E-3</c:v>
                </c:pt>
                <c:pt idx="5475">
                  <c:v>2.1617852349279198E-3</c:v>
                </c:pt>
                <c:pt idx="5476">
                  <c:v>2.0671602259205299E-3</c:v>
                </c:pt>
                <c:pt idx="5477">
                  <c:v>1.45480211460031E-3</c:v>
                </c:pt>
                <c:pt idx="5478">
                  <c:v>4.78079788741333E-4</c:v>
                </c:pt>
                <c:pt idx="5479">
                  <c:v>-6.1838058599960905E-4</c:v>
                </c:pt>
                <c:pt idx="5480">
                  <c:v>-1.5599637068222901E-3</c:v>
                </c:pt>
                <c:pt idx="5481">
                  <c:v>-2.1108442399590702E-3</c:v>
                </c:pt>
                <c:pt idx="5482">
                  <c:v>-2.1330507384711098E-3</c:v>
                </c:pt>
                <c:pt idx="5483">
                  <c:v>-1.6210214470469501E-3</c:v>
                </c:pt>
                <c:pt idx="5484">
                  <c:v>-7.0299727812290103E-4</c:v>
                </c:pt>
                <c:pt idx="5485">
                  <c:v>3.9109692018553401E-4</c:v>
                </c:pt>
                <c:pt idx="5486">
                  <c:v>1.38723846864434E-3</c:v>
                </c:pt>
                <c:pt idx="5487">
                  <c:v>2.0359375368284999E-3</c:v>
                </c:pt>
                <c:pt idx="5488">
                  <c:v>2.1747234188744199E-3</c:v>
                </c:pt>
                <c:pt idx="5489">
                  <c:v>1.7688363296586001E-3</c:v>
                </c:pt>
                <c:pt idx="5490">
                  <c:v>9.1993320861583105E-4</c:v>
                </c:pt>
                <c:pt idx="5491">
                  <c:v>-1.5937289137608299E-4</c:v>
                </c:pt>
                <c:pt idx="5492">
                  <c:v>-1.1987630620452099E-3</c:v>
                </c:pt>
                <c:pt idx="5493">
                  <c:v>-1.93791558723898E-3</c:v>
                </c:pt>
                <c:pt idx="5494">
                  <c:v>-2.1917051316532299E-3</c:v>
                </c:pt>
                <c:pt idx="5495">
                  <c:v>-1.8965685294933901E-3</c:v>
                </c:pt>
                <c:pt idx="5496">
                  <c:v>-1.12642457366494E-3</c:v>
                </c:pt>
                <c:pt idx="5497">
                  <c:v>-7.4160595531364804E-5</c:v>
                </c:pt>
                <c:pt idx="5498">
                  <c:v>9.9667736381197497E-4</c:v>
                </c:pt>
                <c:pt idx="5499">
                  <c:v>1.81789129445112E-3</c:v>
                </c:pt>
                <c:pt idx="5500">
                  <c:v>2.1838030730161298E-3</c:v>
                </c:pt>
                <c:pt idx="5501">
                  <c:v>2.0027678246135102E-3</c:v>
                </c:pt>
                <c:pt idx="5502">
                  <c:v>1.32012695026686E-3</c:v>
                </c:pt>
                <c:pt idx="5503">
                  <c:v>3.0685209175283199E-4</c:v>
                </c:pt>
                <c:pt idx="5504">
                  <c:v>-7.8327577671287603E-4</c:v>
                </c:pt>
                <c:pt idx="5505">
                  <c:v>-1.67722736781069E-3</c:v>
                </c:pt>
                <c:pt idx="5506">
                  <c:v>-2.1511069598771199E-3</c:v>
                </c:pt>
                <c:pt idx="5507">
                  <c:v>-2.08622846934355E-3</c:v>
                </c:pt>
                <c:pt idx="5508">
                  <c:v>-1.49884111664105E-3</c:v>
                </c:pt>
                <c:pt idx="5509">
                  <c:v>-5.3605970814055799E-4</c:v>
                </c:pt>
                <c:pt idx="5510">
                  <c:v>5.6098117973673797E-4</c:v>
                </c:pt>
                <c:pt idx="5511">
                  <c:v>1.5175208510743801E-3</c:v>
                </c:pt>
                <c:pt idx="5512">
                  <c:v>2.0939880112445402E-3</c:v>
                </c:pt>
                <c:pt idx="5513">
                  <c:v>2.1460028838399701E-3</c:v>
                </c:pt>
                <c:pt idx="5514">
                  <c:v>1.6605380213422899E-3</c:v>
                </c:pt>
                <c:pt idx="5515">
                  <c:v>7.5918111016942604E-4</c:v>
                </c:pt>
                <c:pt idx="5516">
                  <c:v>-3.3231741966306699E-4</c:v>
                </c:pt>
                <c:pt idx="5517">
                  <c:v>-1.34058499019334E-3</c:v>
                </c:pt>
                <c:pt idx="5518">
                  <c:v>-2.0130947335441798E-3</c:v>
                </c:pt>
                <c:pt idx="5519">
                  <c:v>-2.1814124125457998E-3</c:v>
                </c:pt>
                <c:pt idx="5520">
                  <c:v>-1.8033818203251799E-3</c:v>
                </c:pt>
                <c:pt idx="5521">
                  <c:v>-9.7368306383550604E-4</c:v>
                </c:pt>
                <c:pt idx="5522">
                  <c:v>9.9880656282978102E-5</c:v>
                </c:pt>
                <c:pt idx="5523">
                  <c:v>1.1484286464207799E-3</c:v>
                </c:pt>
                <c:pt idx="5524">
                  <c:v>1.9093455577283999E-3</c:v>
                </c:pt>
                <c:pt idx="5525">
                  <c:v>2.1920550293830299E-3</c:v>
                </c:pt>
                <c:pt idx="5526">
                  <c:v>1.92575072040652E-3</c:v>
                </c:pt>
                <c:pt idx="5527">
                  <c:v>1.17713019701405E-3</c:v>
                </c:pt>
                <c:pt idx="5528">
                  <c:v>1.3369011339382E-4</c:v>
                </c:pt>
                <c:pt idx="5529">
                  <c:v>-9.4323348847915201E-4</c:v>
                </c:pt>
                <c:pt idx="5530">
                  <c:v>-1.78391841176676E-3</c:v>
                </c:pt>
                <c:pt idx="5531">
                  <c:v>-2.1778099022009998E-3</c:v>
                </c:pt>
                <c:pt idx="5532">
                  <c:v>-2.0262553924771999E-3</c:v>
                </c:pt>
                <c:pt idx="5533">
                  <c:v>-1.3672126497315999E-3</c:v>
                </c:pt>
                <c:pt idx="5534">
                  <c:v>-3.6574301728921203E-4</c:v>
                </c:pt>
                <c:pt idx="5535">
                  <c:v>7.2732922273822205E-4</c:v>
                </c:pt>
                <c:pt idx="5536">
                  <c:v>1.6382373469079399E-3</c:v>
                </c:pt>
                <c:pt idx="5537">
                  <c:v>2.1388387646578901E-3</c:v>
                </c:pt>
                <c:pt idx="5538">
                  <c:v>2.1037547454068601E-3</c:v>
                </c:pt>
                <c:pt idx="5539">
                  <c:v>1.5417722994217199E-3</c:v>
                </c:pt>
                <c:pt idx="5540">
                  <c:v>5.9364341658544597E-4</c:v>
                </c:pt>
                <c:pt idx="5541">
                  <c:v>-5.0316714263104803E-4</c:v>
                </c:pt>
                <c:pt idx="5542">
                  <c:v>-1.47395636955325E-3</c:v>
                </c:pt>
                <c:pt idx="5543">
                  <c:v>-2.07558407995937E-3</c:v>
                </c:pt>
                <c:pt idx="5544">
                  <c:v>-2.15736888155082E-3</c:v>
                </c:pt>
                <c:pt idx="5545">
                  <c:v>-1.69882726341296E-3</c:v>
                </c:pt>
                <c:pt idx="5546">
                  <c:v>-8.1480381839409296E-4</c:v>
                </c:pt>
                <c:pt idx="5547">
                  <c:v>2.7329229761749799E-4</c:v>
                </c:pt>
                <c:pt idx="5548">
                  <c:v>1.2929406623084501E-3</c:v>
                </c:pt>
                <c:pt idx="5549">
                  <c:v>1.9887640173027001E-3</c:v>
                </c:pt>
                <c:pt idx="5550">
                  <c:v>2.18648908676721E-3</c:v>
                </c:pt>
                <c:pt idx="5551">
                  <c:v>1.83659440045733E-3</c:v>
                </c:pt>
                <c:pt idx="5552">
                  <c:v>1.0267132531484001E-3</c:v>
                </c:pt>
                <c:pt idx="5553">
                  <c:v>-4.0314597678152603E-5</c:v>
                </c:pt>
                <c:pt idx="5554">
                  <c:v>-1.0972454074226099E-3</c:v>
                </c:pt>
                <c:pt idx="5555">
                  <c:v>-1.8793642980617399E-3</c:v>
                </c:pt>
                <c:pt idx="5556">
                  <c:v>-2.19078474152162E-3</c:v>
                </c:pt>
                <c:pt idx="5557">
                  <c:v>-1.95350955582556E-3</c:v>
                </c:pt>
                <c:pt idx="5558">
                  <c:v>-1.22696578317951E-3</c:v>
                </c:pt>
                <c:pt idx="5559">
                  <c:v>-1.93120818593039E-4</c:v>
                </c:pt>
                <c:pt idx="5560">
                  <c:v>8.8909245304464701E-4</c:v>
                </c:pt>
                <c:pt idx="5561">
                  <c:v>1.7486270042881399E-3</c:v>
                </c:pt>
                <c:pt idx="5562">
                  <c:v>2.1702070746132899E-3</c:v>
                </c:pt>
                <c:pt idx="5563">
                  <c:v>2.04824532011425E-3</c:v>
                </c:pt>
                <c:pt idx="5564">
                  <c:v>1.4132878188011101E-3</c:v>
                </c:pt>
                <c:pt idx="5565">
                  <c:v>4.2436361586812497E-4</c:v>
                </c:pt>
                <c:pt idx="5566">
                  <c:v>-6.70845087219789E-4</c:v>
                </c:pt>
                <c:pt idx="5567">
                  <c:v>-1.5980364765927099E-3</c:v>
                </c:pt>
                <c:pt idx="5568">
                  <c:v>-2.1249897169044098E-3</c:v>
                </c:pt>
                <c:pt idx="5569">
                  <c:v>-2.1197261001382399E-3</c:v>
                </c:pt>
                <c:pt idx="5570">
                  <c:v>-1.5835639317664E-3</c:v>
                </c:pt>
                <c:pt idx="5571">
                  <c:v>-6.5078835296623395E-4</c:v>
                </c:pt>
                <c:pt idx="5572">
                  <c:v>4.4498120603217201E-4</c:v>
                </c:pt>
                <c:pt idx="5573">
                  <c:v>1.4293024615168301E-3</c:v>
                </c:pt>
                <c:pt idx="5574">
                  <c:v>2.0556460487658398E-3</c:v>
                </c:pt>
                <c:pt idx="5575">
                  <c:v>2.1671403307991898E-3</c:v>
                </c:pt>
                <c:pt idx="5576">
                  <c:v>1.7358608730212899E-3</c:v>
                </c:pt>
                <c:pt idx="5577">
                  <c:v>8.6982429109614702E-4</c:v>
                </c:pt>
                <c:pt idx="5578">
                  <c:v>-2.14065180532183E-4</c:v>
                </c:pt>
                <c:pt idx="5579">
                  <c:v>-1.24434069973225E-3</c:v>
                </c:pt>
                <c:pt idx="5580">
                  <c:v>-1.9629633713551002E-3</c:v>
                </c:pt>
                <c:pt idx="5581">
                  <c:v>-2.1899496892813898E-3</c:v>
                </c:pt>
                <c:pt idx="5582">
                  <c:v>-1.8684495220655699E-3</c:v>
                </c:pt>
                <c:pt idx="5583">
                  <c:v>-1.0789845810291101E-3</c:v>
                </c:pt>
                <c:pt idx="5584">
                  <c:v>-1.9281258139514298E-5</c:v>
                </c:pt>
                <c:pt idx="5585">
                  <c:v>1.0452511754633601E-3</c:v>
                </c:pt>
                <c:pt idx="5586">
                  <c:v>1.84799396790391E-3</c:v>
                </c:pt>
                <c:pt idx="5587">
                  <c:v>2.1878952069606301E-3</c:v>
                </c:pt>
                <c:pt idx="5588">
                  <c:v>1.97982451871758E-3</c:v>
                </c:pt>
                <c:pt idx="5589">
                  <c:v>1.2758944978220599E-3</c:v>
                </c:pt>
                <c:pt idx="5590">
                  <c:v>2.5240878487218198E-4</c:v>
                </c:pt>
                <c:pt idx="5591">
                  <c:v>-8.3429427407936496E-4</c:v>
                </c:pt>
                <c:pt idx="5592">
                  <c:v>-1.7120431565017999E-3</c:v>
                </c:pt>
                <c:pt idx="5593">
                  <c:v>-2.1610002096336799E-3</c:v>
                </c:pt>
                <c:pt idx="5594">
                  <c:v>-2.0687213543907801E-3</c:v>
                </c:pt>
                <c:pt idx="5595">
                  <c:v>-1.4583184025251199E-3</c:v>
                </c:pt>
                <c:pt idx="5596">
                  <c:v>-4.8267055999646802E-4</c:v>
                </c:pt>
                <c:pt idx="5597">
                  <c:v>6.1386511855406902E-4</c:v>
                </c:pt>
                <c:pt idx="5598">
                  <c:v>1.5566544700200101E-3</c:v>
                </c:pt>
                <c:pt idx="5599">
                  <c:v>2.1095700526861899E-3</c:v>
                </c:pt>
                <c:pt idx="5600">
                  <c:v>2.13413072883461E-3</c:v>
                </c:pt>
                <c:pt idx="5601">
                  <c:v>1.6241851247605201E-3</c:v>
                </c:pt>
                <c:pt idx="5602">
                  <c:v>7.0745228047714305E-4</c:v>
                </c:pt>
                <c:pt idx="5603">
                  <c:v>-3.8646637616706697E-4</c:v>
                </c:pt>
                <c:pt idx="5604">
                  <c:v>-1.3835921314368899E-3</c:v>
                </c:pt>
                <c:pt idx="5605">
                  <c:v>-2.0341886542059001E-3</c:v>
                </c:pt>
                <c:pt idx="5606">
                  <c:v>-2.1753100093387799E-3</c:v>
                </c:pt>
                <c:pt idx="5607">
                  <c:v>-1.7716114779891799E-3</c:v>
                </c:pt>
                <c:pt idx="5608">
                  <c:v>-9.2420186169746797E-4</c:v>
                </c:pt>
                <c:pt idx="5609">
                  <c:v>1.5467984418848701E-4</c:v>
                </c:pt>
                <c:pt idx="5610">
                  <c:v>1.19482102353334E-3</c:v>
                </c:pt>
                <c:pt idx="5611">
                  <c:v>1.93571186540277E-3</c:v>
                </c:pt>
                <c:pt idx="5612">
                  <c:v>2.1917916622974502E-3</c:v>
                </c:pt>
                <c:pt idx="5613">
                  <c:v>1.8989236404814E-3</c:v>
                </c:pt>
                <c:pt idx="5614">
                  <c:v>1.13045841283974E-3</c:v>
                </c:pt>
                <c:pt idx="5615">
                  <c:v>7.8862862847515894E-5</c:v>
                </c:pt>
                <c:pt idx="5616">
                  <c:v>-9.924843803745581E-4</c:v>
                </c:pt>
                <c:pt idx="5617">
                  <c:v>-1.81525775360572E-3</c:v>
                </c:pt>
                <c:pt idx="5618">
                  <c:v>-2.18338856140477E-3</c:v>
                </c:pt>
                <c:pt idx="5619">
                  <c:v>-2.0046761592407199E-3</c:v>
                </c:pt>
                <c:pt idx="5620">
                  <c:v>-1.3238801768867901E-3</c:v>
                </c:pt>
                <c:pt idx="5621">
                  <c:v>-3.1151019147519299E-4</c:v>
                </c:pt>
                <c:pt idx="5622">
                  <c:v>7.7887945386029799E-4</c:v>
                </c:pt>
                <c:pt idx="5623">
                  <c:v>1.67419390815913E-3</c:v>
                </c:pt>
                <c:pt idx="5624">
                  <c:v>2.1501961122145198E-3</c:v>
                </c:pt>
                <c:pt idx="5625">
                  <c:v>2.08766836111751E-3</c:v>
                </c:pt>
                <c:pt idx="5626">
                  <c:v>1.50227111802433E-3</c:v>
                </c:pt>
                <c:pt idx="5627">
                  <c:v>5.4062075400853997E-4</c:v>
                </c:pt>
                <c:pt idx="5628">
                  <c:v>-5.5643143161636897E-4</c:v>
                </c:pt>
                <c:pt idx="5629">
                  <c:v>-1.5141219133429601E-3</c:v>
                </c:pt>
                <c:pt idx="5630">
                  <c:v>-2.09259116894238E-3</c:v>
                </c:pt>
                <c:pt idx="5631">
                  <c:v>-2.1469579847870198E-3</c:v>
                </c:pt>
                <c:pt idx="5632">
                  <c:v>-1.66360585458136E-3</c:v>
                </c:pt>
                <c:pt idx="5633">
                  <c:v>-7.6359331783432398E-4</c:v>
                </c:pt>
                <c:pt idx="5634">
                  <c:v>3.2766590235335999E-4</c:v>
                </c:pt>
                <c:pt idx="5635">
                  <c:v>1.33685916460496E-3</c:v>
                </c:pt>
                <c:pt idx="5636">
                  <c:v>2.0112277558090798E-3</c:v>
                </c:pt>
                <c:pt idx="5637">
                  <c:v>2.1818718788196301E-3</c:v>
                </c:pt>
                <c:pt idx="5638">
                  <c:v>1.80605265442933E-3</c:v>
                </c:pt>
                <c:pt idx="5639">
                  <c:v>9.7789633879994298E-4</c:v>
                </c:pt>
                <c:pt idx="5640">
                  <c:v>-9.5180181310356194E-5</c:v>
                </c:pt>
                <c:pt idx="5641">
                  <c:v>-1.14441823455649E-3</c:v>
                </c:pt>
                <c:pt idx="5642">
                  <c:v>-1.90702964150266E-3</c:v>
                </c:pt>
                <c:pt idx="5643">
                  <c:v>-2.1920136443814601E-3</c:v>
                </c:pt>
                <c:pt idx="5644">
                  <c:v>-1.92799423175951E-3</c:v>
                </c:pt>
                <c:pt idx="5645">
                  <c:v>-1.1810967033855E-3</c:v>
                </c:pt>
                <c:pt idx="5646">
                  <c:v>-1.3838617865658399E-4</c:v>
                </c:pt>
                <c:pt idx="5647">
                  <c:v>9.3898402300240404E-4</c:v>
                </c:pt>
                <c:pt idx="5648">
                  <c:v>1.7811798510664501E-3</c:v>
                </c:pt>
                <c:pt idx="5649">
                  <c:v>2.1772681357933202E-3</c:v>
                </c:pt>
                <c:pt idx="5650">
                  <c:v>2.0280461091198199E-3</c:v>
                </c:pt>
                <c:pt idx="5651">
                  <c:v>1.3708873533325901E-3</c:v>
                </c:pt>
                <c:pt idx="5652">
                  <c:v>3.7038135553548802E-4</c:v>
                </c:pt>
                <c:pt idx="5653">
                  <c:v>-7.2288895043459798E-4</c:v>
                </c:pt>
                <c:pt idx="5654">
                  <c:v>-1.6351072342908599E-3</c:v>
                </c:pt>
                <c:pt idx="5655">
                  <c:v>-2.1378027678501102E-3</c:v>
                </c:pt>
                <c:pt idx="5656">
                  <c:v>-2.1050723362357501E-3</c:v>
                </c:pt>
                <c:pt idx="5657">
                  <c:v>-1.5451134790904399E-3</c:v>
                </c:pt>
                <c:pt idx="5658">
                  <c:v>-5.9817136591879298E-4</c:v>
                </c:pt>
                <c:pt idx="5659">
                  <c:v>4.9858647663297004E-4</c:v>
                </c:pt>
                <c:pt idx="5660">
                  <c:v>1.47047024310605E-3</c:v>
                </c:pt>
                <c:pt idx="5661">
                  <c:v>2.0740656150581098E-3</c:v>
                </c:pt>
                <c:pt idx="5662">
                  <c:v>2.1581983871498899E-3</c:v>
                </c:pt>
                <c:pt idx="5663">
                  <c:v>1.70179698468919E-3</c:v>
                </c:pt>
                <c:pt idx="5664">
                  <c:v>8.1916997023104298E-4</c:v>
                </c:pt>
                <c:pt idx="5665">
                  <c:v>-2.6862324503303098E-4</c:v>
                </c:pt>
                <c:pt idx="5666">
                  <c:v>-1.2891381021609501E-3</c:v>
                </c:pt>
                <c:pt idx="5667">
                  <c:v>-1.9867803243704702E-3</c:v>
                </c:pt>
                <c:pt idx="5668">
                  <c:v>-2.1868210892510799E-3</c:v>
                </c:pt>
                <c:pt idx="5669">
                  <c:v>-1.8391589462756E-3</c:v>
                </c:pt>
                <c:pt idx="5670">
                  <c:v>-1.0308680358916201E-3</c:v>
                </c:pt>
                <c:pt idx="5671">
                  <c:v>3.5610169122440403E-5</c:v>
                </c:pt>
                <c:pt idx="5672">
                  <c:v>1.0931695863703301E-3</c:v>
                </c:pt>
                <c:pt idx="5673">
                  <c:v>1.87693789918E-3</c:v>
                </c:pt>
                <c:pt idx="5674">
                  <c:v>2.1906154714626401E-3</c:v>
                </c:pt>
                <c:pt idx="5675">
                  <c:v>1.9556398093256702E-3</c:v>
                </c:pt>
                <c:pt idx="5676">
                  <c:v>1.23086202503449E-3</c:v>
                </c:pt>
                <c:pt idx="5677">
                  <c:v>1.97807210859776E-4</c:v>
                </c:pt>
                <c:pt idx="5678">
                  <c:v>-8.8478964638162604E-4</c:v>
                </c:pt>
                <c:pt idx="5679">
                  <c:v>-1.74578544785027E-3</c:v>
                </c:pt>
                <c:pt idx="5680">
                  <c:v>-2.1695384538381601E-3</c:v>
                </c:pt>
                <c:pt idx="5681">
                  <c:v>-2.0499170952228201E-3</c:v>
                </c:pt>
                <c:pt idx="5682">
                  <c:v>-1.4168812833465E-3</c:v>
                </c:pt>
                <c:pt idx="5683">
                  <c:v>-4.2897876436270399E-4</c:v>
                </c:pt>
                <c:pt idx="5684">
                  <c:v>6.6636414734678703E-4</c:v>
                </c:pt>
                <c:pt idx="5685">
                  <c:v>1.59481202453022E-3</c:v>
                </c:pt>
                <c:pt idx="5686">
                  <c:v>2.1238293366745201E-3</c:v>
                </c:pt>
                <c:pt idx="5687">
                  <c:v>2.1209204161680099E-3</c:v>
                </c:pt>
                <c:pt idx="5688">
                  <c:v>1.58681382019717E-3</c:v>
                </c:pt>
                <c:pt idx="5689">
                  <c:v>6.5527985907967799E-4</c:v>
                </c:pt>
                <c:pt idx="5690">
                  <c:v>-4.40373007805448E-4</c:v>
                </c:pt>
                <c:pt idx="5691">
                  <c:v>-1.42573172300989E-3</c:v>
                </c:pt>
                <c:pt idx="5692">
                  <c:v>-2.0540070835890199E-3</c:v>
                </c:pt>
                <c:pt idx="5693">
                  <c:v>-2.1678436279483999E-3</c:v>
                </c:pt>
                <c:pt idx="5694">
                  <c:v>-1.7387302873625901E-3</c:v>
                </c:pt>
                <c:pt idx="5695">
                  <c:v>-8.7414116000719699E-4</c:v>
                </c:pt>
                <c:pt idx="5696">
                  <c:v>2.0938204365006399E-4</c:v>
                </c:pt>
                <c:pt idx="5697">
                  <c:v>1.2404642155632601E-3</c:v>
                </c:pt>
                <c:pt idx="5698">
                  <c:v>1.9608644294073301E-3</c:v>
                </c:pt>
                <c:pt idx="5699">
                  <c:v>2.1901539825865401E-3</c:v>
                </c:pt>
                <c:pt idx="5700">
                  <c:v>1.87090588409803E-3</c:v>
                </c:pt>
                <c:pt idx="5701">
                  <c:v>1.0830778006796801E-3</c:v>
                </c:pt>
                <c:pt idx="5702">
                  <c:v>2.3986163154223402E-5</c:v>
                </c:pt>
                <c:pt idx="5703">
                  <c:v>-1.04111295773256E-3</c:v>
                </c:pt>
                <c:pt idx="5704">
                  <c:v>-1.84545887975933E-3</c:v>
                </c:pt>
                <c:pt idx="5705">
                  <c:v>-2.18759817695464E-3</c:v>
                </c:pt>
                <c:pt idx="5706">
                  <c:v>-1.9818399398578101E-3</c:v>
                </c:pt>
                <c:pt idx="5707">
                  <c:v>-1.27971759538118E-3</c:v>
                </c:pt>
                <c:pt idx="5708">
                  <c:v>-2.5708204034972698E-4</c:v>
                </c:pt>
                <c:pt idx="5709">
                  <c:v>8.2994130650851199E-4</c:v>
                </c:pt>
                <c:pt idx="5710">
                  <c:v>1.70910070456961E-3</c:v>
                </c:pt>
                <c:pt idx="5711">
                  <c:v>2.1602052286802198E-3</c:v>
                </c:pt>
                <c:pt idx="5712">
                  <c:v>2.0702729523275399E-3</c:v>
                </c:pt>
                <c:pt idx="5713">
                  <c:v>1.46182797202343E-3</c:v>
                </c:pt>
                <c:pt idx="5714">
                  <c:v>4.8725910760368598E-4</c:v>
                </c:pt>
                <c:pt idx="5715">
                  <c:v>-6.0934682305145401E-4</c:v>
                </c:pt>
                <c:pt idx="5716">
                  <c:v>-1.5533380617601001E-3</c:v>
                </c:pt>
                <c:pt idx="5717">
                  <c:v>-2.1082861466911801E-3</c:v>
                </c:pt>
                <c:pt idx="5718">
                  <c:v>-2.1352008873257301E-3</c:v>
                </c:pt>
                <c:pt idx="5719">
                  <c:v>-1.62734131990488E-3</c:v>
                </c:pt>
                <c:pt idx="5720">
                  <c:v>-7.1190402362123005E-4</c:v>
                </c:pt>
                <c:pt idx="5721">
                  <c:v>3.8183405171029902E-4</c:v>
                </c:pt>
                <c:pt idx="5722">
                  <c:v>1.3799394200644901E-3</c:v>
                </c:pt>
                <c:pt idx="5723">
                  <c:v>2.0324304001408701E-3</c:v>
                </c:pt>
                <c:pt idx="5724">
                  <c:v>2.1758865782191199E-3</c:v>
                </c:pt>
                <c:pt idx="5725">
                  <c:v>1.77437846456203E-3</c:v>
                </c:pt>
                <c:pt idx="5726">
                  <c:v>9.2846625701052199E-4</c:v>
                </c:pt>
                <c:pt idx="5727">
                  <c:v>-1.49986084395768E-4</c:v>
                </c:pt>
                <c:pt idx="5728">
                  <c:v>-1.19087348051902E-3</c:v>
                </c:pt>
                <c:pt idx="5729">
                  <c:v>-1.9334992258035601E-3</c:v>
                </c:pt>
                <c:pt idx="5730">
                  <c:v>-2.19186809542719E-3</c:v>
                </c:pt>
                <c:pt idx="5731">
                  <c:v>-1.9012700031885901E-3</c:v>
                </c:pt>
                <c:pt idx="5732">
                  <c:v>-1.1344870440286E-3</c:v>
                </c:pt>
                <c:pt idx="5733">
                  <c:v>-8.3564766844966706E-5</c:v>
                </c:pt>
                <c:pt idx="5734">
                  <c:v>9.8828682459316708E-4</c:v>
                </c:pt>
                <c:pt idx="5735">
                  <c:v>1.8126158499255801E-3</c:v>
                </c:pt>
                <c:pt idx="5736">
                  <c:v>2.18296399099176E-3</c:v>
                </c:pt>
                <c:pt idx="5737">
                  <c:v>2.00657525838861E-3</c:v>
                </c:pt>
                <c:pt idx="5738">
                  <c:v>1.3276273044328399E-3</c:v>
                </c:pt>
                <c:pt idx="5739">
                  <c:v>3.1616685608000999E-4</c:v>
                </c:pt>
                <c:pt idx="5740">
                  <c:v>-7.7447954273484698E-4</c:v>
                </c:pt>
                <c:pt idx="5741">
                  <c:v>-1.67115273554948E-3</c:v>
                </c:pt>
                <c:pt idx="5742">
                  <c:v>-2.1492753586668301E-3</c:v>
                </c:pt>
                <c:pt idx="5743">
                  <c:v>-2.08909863506973E-3</c:v>
                </c:pt>
                <c:pt idx="5744">
                  <c:v>-1.50569419849236E-3</c:v>
                </c:pt>
                <c:pt idx="5745">
                  <c:v>-5.4517930925390397E-4</c:v>
                </c:pt>
                <c:pt idx="5746">
                  <c:v>5.5187912003409195E-4</c:v>
                </c:pt>
                <c:pt idx="5747">
                  <c:v>1.51071600010004E-3</c:v>
                </c:pt>
                <c:pt idx="5748">
                  <c:v>2.0911846861392598E-3</c:v>
                </c:pt>
                <c:pt idx="5749">
                  <c:v>2.1479031947669301E-3</c:v>
                </c:pt>
                <c:pt idx="5750">
                  <c:v>1.66666602364117E-3</c:v>
                </c:pt>
                <c:pt idx="5751">
                  <c:v>7.6800200764909603E-4</c:v>
                </c:pt>
                <c:pt idx="5752">
                  <c:v>-3.2301287549726297E-4</c:v>
                </c:pt>
                <c:pt idx="5753">
                  <c:v>-1.33312718014893E-3</c:v>
                </c:pt>
                <c:pt idx="5754">
                  <c:v>-2.0093515124116799E-3</c:v>
                </c:pt>
                <c:pt idx="5755">
                  <c:v>-2.1823212932791099E-3</c:v>
                </c:pt>
                <c:pt idx="5756">
                  <c:v>-1.80871516810635E-3</c:v>
                </c:pt>
                <c:pt idx="5757">
                  <c:v>-9.8210510862705293E-4</c:v>
                </c:pt>
                <c:pt idx="5758">
                  <c:v>9.0479267845667994E-5</c:v>
                </c:pt>
                <c:pt idx="5759">
                  <c:v>1.14040255039381E-3</c:v>
                </c:pt>
                <c:pt idx="5760">
                  <c:v>1.90470493965201E-3</c:v>
                </c:pt>
                <c:pt idx="5761">
                  <c:v>2.1919621608427501E-3</c:v>
                </c:pt>
                <c:pt idx="5762">
                  <c:v>1.9302288609043901E-3</c:v>
                </c:pt>
                <c:pt idx="5763">
                  <c:v>1.185057768482E-3</c:v>
                </c:pt>
                <c:pt idx="5764">
                  <c:v>1.43081606378624E-4</c:v>
                </c:pt>
                <c:pt idx="5765">
                  <c:v>-9.3473023165612803E-4</c:v>
                </c:pt>
                <c:pt idx="5766">
                  <c:v>-1.7784330845272301E-3</c:v>
                </c:pt>
                <c:pt idx="5767">
                  <c:v>-2.1767163387805899E-3</c:v>
                </c:pt>
                <c:pt idx="5768">
                  <c:v>-2.0298274826185299E-3</c:v>
                </c:pt>
                <c:pt idx="5769">
                  <c:v>-1.3745557412991401E-3</c:v>
                </c:pt>
                <c:pt idx="5770">
                  <c:v>-3.7501798744663802E-4</c:v>
                </c:pt>
                <c:pt idx="5771">
                  <c:v>7.1844534780457405E-4</c:v>
                </c:pt>
                <c:pt idx="5772">
                  <c:v>1.6319695887867601E-3</c:v>
                </c:pt>
                <c:pt idx="5773">
                  <c:v>2.1367569222529798E-3</c:v>
                </c:pt>
                <c:pt idx="5774">
                  <c:v>2.1063802290633401E-3</c:v>
                </c:pt>
                <c:pt idx="5775">
                  <c:v>1.54844754047051E-3</c:v>
                </c:pt>
                <c:pt idx="5776">
                  <c:v>6.0269655949568102E-4</c:v>
                </c:pt>
                <c:pt idx="5777">
                  <c:v>-4.94003513662855E-4</c:v>
                </c:pt>
                <c:pt idx="5778">
                  <c:v>-1.46697734224921E-3</c:v>
                </c:pt>
                <c:pt idx="5779">
                  <c:v>-2.0725375950025201E-3</c:v>
                </c:pt>
                <c:pt idx="5780">
                  <c:v>-2.1590179499976301E-3</c:v>
                </c:pt>
                <c:pt idx="5781">
                  <c:v>-1.70475886584084E-3</c:v>
                </c:pt>
                <c:pt idx="5782">
                  <c:v>-8.2353234817799498E-4</c:v>
                </c:pt>
                <c:pt idx="5783">
                  <c:v>2.6395295490982002E-4</c:v>
                </c:pt>
                <c:pt idx="5784">
                  <c:v>1.28532960299521E-3</c:v>
                </c:pt>
                <c:pt idx="5785">
                  <c:v>1.9847874784044801E-3</c:v>
                </c:pt>
                <c:pt idx="5786">
                  <c:v>2.18714301711974E-3</c:v>
                </c:pt>
                <c:pt idx="5787">
                  <c:v>1.84171501914711E-3</c:v>
                </c:pt>
                <c:pt idx="5788">
                  <c:v>1.0350180694585799E-3</c:v>
                </c:pt>
                <c:pt idx="5789">
                  <c:v>-3.0905576511811099E-5</c:v>
                </c:pt>
                <c:pt idx="5790">
                  <c:v>-1.08908872912054E-3</c:v>
                </c:pt>
                <c:pt idx="5791">
                  <c:v>-1.87450285330505E-3</c:v>
                </c:pt>
                <c:pt idx="5792">
                  <c:v>-2.1904361093078501E-3</c:v>
                </c:pt>
                <c:pt idx="5793">
                  <c:v>-1.9577610532553898E-3</c:v>
                </c:pt>
                <c:pt idx="5794">
                  <c:v>-1.2347525963472699E-3</c:v>
                </c:pt>
                <c:pt idx="5795">
                  <c:v>-2.0249269183498399E-4</c:v>
                </c:pt>
                <c:pt idx="5796">
                  <c:v>8.80482763520845E-4</c:v>
                </c:pt>
                <c:pt idx="5797">
                  <c:v>1.74293584863436E-3</c:v>
                </c:pt>
                <c:pt idx="5798">
                  <c:v>2.1688598380683699E-3</c:v>
                </c:pt>
                <c:pt idx="5799">
                  <c:v>2.0515794264285301E-3</c:v>
                </c:pt>
                <c:pt idx="5800">
                  <c:v>1.42046822036488E-3</c:v>
                </c:pt>
                <c:pt idx="5801">
                  <c:v>4.3359193656575999E-4</c:v>
                </c:pt>
                <c:pt idx="5802">
                  <c:v>-6.6188013755535502E-4</c:v>
                </c:pt>
                <c:pt idx="5803">
                  <c:v>-1.5915802252194501E-3</c:v>
                </c:pt>
                <c:pt idx="5804">
                  <c:v>-2.1226591720304301E-3</c:v>
                </c:pt>
                <c:pt idx="5805">
                  <c:v>-2.12210496118488E-3</c:v>
                </c:pt>
                <c:pt idx="5806">
                  <c:v>-1.5900563982271501E-3</c:v>
                </c:pt>
                <c:pt idx="5807">
                  <c:v>-6.5976834633965403E-4</c:v>
                </c:pt>
                <c:pt idx="5808">
                  <c:v>4.3576278079428401E-4</c:v>
                </c:pt>
                <c:pt idx="5809">
                  <c:v>1.4221544162022601E-3</c:v>
                </c:pt>
                <c:pt idx="5810">
                  <c:v>2.05235865566688E-3</c:v>
                </c:pt>
                <c:pt idx="5811">
                  <c:v>2.1685369379109698E-3</c:v>
                </c:pt>
                <c:pt idx="5812">
                  <c:v>1.74159169142875E-3</c:v>
                </c:pt>
                <c:pt idx="5813">
                  <c:v>8.7845400177772497E-4</c:v>
                </c:pt>
                <c:pt idx="5814">
                  <c:v>-2.0469794215152899E-4</c:v>
                </c:pt>
                <c:pt idx="5815">
                  <c:v>-1.2365820166150899E-3</c:v>
                </c:pt>
                <c:pt idx="5816">
                  <c:v>-1.9587564538195001E-3</c:v>
                </c:pt>
                <c:pt idx="5817">
                  <c:v>-2.1903481859219501E-3</c:v>
                </c:pt>
                <c:pt idx="5818">
                  <c:v>-1.87335362692659E-3</c:v>
                </c:pt>
                <c:pt idx="5819">
                  <c:v>-1.08716603062527E-3</c:v>
                </c:pt>
                <c:pt idx="5820">
                  <c:v>-2.8690957665441802E-5</c:v>
                </c:pt>
                <c:pt idx="5821">
                  <c:v>1.03696994362748E-3</c:v>
                </c:pt>
                <c:pt idx="5822">
                  <c:v>1.8429152896443999E-3</c:v>
                </c:pt>
                <c:pt idx="5823">
                  <c:v>2.1872910687534301E-3</c:v>
                </c:pt>
                <c:pt idx="5824">
                  <c:v>1.98384623072447E-3</c:v>
                </c:pt>
                <c:pt idx="5825">
                  <c:v>1.28353479732203E-3</c:v>
                </c:pt>
                <c:pt idx="5826">
                  <c:v>2.6175411145848898E-4</c:v>
                </c:pt>
                <c:pt idx="5827">
                  <c:v>-8.2558451542445895E-4</c:v>
                </c:pt>
                <c:pt idx="5828">
                  <c:v>-1.7061503788648399E-3</c:v>
                </c:pt>
                <c:pt idx="5829">
                  <c:v>-2.1594002957299801E-3</c:v>
                </c:pt>
                <c:pt idx="5830">
                  <c:v>-2.07181501258266E-3</c:v>
                </c:pt>
                <c:pt idx="5831">
                  <c:v>-1.4653308069267699E-3</c:v>
                </c:pt>
                <c:pt idx="5832">
                  <c:v>-4.9184541042369295E-4</c:v>
                </c:pt>
                <c:pt idx="5833">
                  <c:v>6.0482572030740695E-4</c:v>
                </c:pt>
                <c:pt idx="5834">
                  <c:v>1.5500144973211399E-3</c:v>
                </c:pt>
                <c:pt idx="5835">
                  <c:v>2.1069925278889498E-3</c:v>
                </c:pt>
                <c:pt idx="5836">
                  <c:v>2.1362612090142698E-3</c:v>
                </c:pt>
                <c:pt idx="5837">
                  <c:v>1.6304900179395399E-3</c:v>
                </c:pt>
                <c:pt idx="5838">
                  <c:v>7.1635248704612399E-4</c:v>
                </c:pt>
                <c:pt idx="5839">
                  <c:v>-3.7719996815620098E-4</c:v>
                </c:pt>
                <c:pt idx="5840">
                  <c:v>-1.3762803513550799E-3</c:v>
                </c:pt>
                <c:pt idx="5841">
                  <c:v>-2.03066278273363E-3</c:v>
                </c:pt>
                <c:pt idx="5842">
                  <c:v>-2.1764531228591999E-3</c:v>
                </c:pt>
                <c:pt idx="5843">
                  <c:v>-1.77713727662973E-3</c:v>
                </c:pt>
                <c:pt idx="5844">
                  <c:v>-9.3272637490906499E-4</c:v>
                </c:pt>
                <c:pt idx="5845">
                  <c:v>1.4529163362193099E-4</c:v>
                </c:pt>
                <c:pt idx="5846">
                  <c:v>1.18692045118845E-3</c:v>
                </c:pt>
                <c:pt idx="5847">
                  <c:v>1.9312776786349099E-3</c:v>
                </c:pt>
                <c:pt idx="5848">
                  <c:v>2.1919344306903401E-3</c:v>
                </c:pt>
                <c:pt idx="5849">
                  <c:v>1.90360760680536E-3</c:v>
                </c:pt>
                <c:pt idx="5850">
                  <c:v>1.1385104486717199E-3</c:v>
                </c:pt>
                <c:pt idx="5851">
                  <c:v>8.8266285862193303E-5</c:v>
                </c:pt>
                <c:pt idx="5852">
                  <c:v>-9.840847158058099E-4</c:v>
                </c:pt>
                <c:pt idx="5853">
                  <c:v>-1.80996559558188E-3</c:v>
                </c:pt>
                <c:pt idx="5854">
                  <c:v>-2.18252936373308E-3</c:v>
                </c:pt>
                <c:pt idx="5855">
                  <c:v>-2.0084651133081199E-3</c:v>
                </c:pt>
                <c:pt idx="5856">
                  <c:v>-1.3313683156421399E-3</c:v>
                </c:pt>
                <c:pt idx="5857">
                  <c:v>-3.20822064114176E-4</c:v>
                </c:pt>
                <c:pt idx="5858">
                  <c:v>7.7007606360677899E-4</c:v>
                </c:pt>
                <c:pt idx="5859">
                  <c:v>1.6681038639923399E-3</c:v>
                </c:pt>
                <c:pt idx="5860">
                  <c:v>2.1483447034759198E-3</c:v>
                </c:pt>
                <c:pt idx="5861">
                  <c:v>2.09051928461099E-3</c:v>
                </c:pt>
                <c:pt idx="5862">
                  <c:v>1.5091103422751101E-3</c:v>
                </c:pt>
                <c:pt idx="5863">
                  <c:v>5.4973535287553097E-4</c:v>
                </c:pt>
                <c:pt idx="5864">
                  <c:v>-5.4732426596226303E-4</c:v>
                </c:pt>
                <c:pt idx="5865">
                  <c:v>-1.5073031270365601E-3</c:v>
                </c:pt>
                <c:pt idx="5866">
                  <c:v>-2.0897685693148098E-3</c:v>
                </c:pt>
                <c:pt idx="5867">
                  <c:v>-2.1488385094251398E-3</c:v>
                </c:pt>
                <c:pt idx="5868">
                  <c:v>-1.66971851442362E-3</c:v>
                </c:pt>
                <c:pt idx="5869">
                  <c:v>-7.7240715930304603E-4</c:v>
                </c:pt>
                <c:pt idx="5870">
                  <c:v>3.1835836053112397E-4</c:v>
                </c:pt>
                <c:pt idx="5871">
                  <c:v>1.3293890540183801E-3</c:v>
                </c:pt>
                <c:pt idx="5872">
                  <c:v>2.0074660119957701E-3</c:v>
                </c:pt>
                <c:pt idx="5873">
                  <c:v>2.1827606538537998E-3</c:v>
                </c:pt>
                <c:pt idx="5874">
                  <c:v>1.8113693490901101E-3</c:v>
                </c:pt>
                <c:pt idx="5875">
                  <c:v>9.8630935392716198E-4</c:v>
                </c:pt>
                <c:pt idx="5876">
                  <c:v>-8.5777937545868796E-5</c:v>
                </c:pt>
                <c:pt idx="5877">
                  <c:v>-1.13638161243284E-3</c:v>
                </c:pt>
                <c:pt idx="5878">
                  <c:v>-1.90237146288629E-3</c:v>
                </c:pt>
                <c:pt idx="5879">
                  <c:v>-2.19190057900409E-3</c:v>
                </c:pt>
                <c:pt idx="5880">
                  <c:v>-1.9324545975463101E-3</c:v>
                </c:pt>
                <c:pt idx="5881">
                  <c:v>-1.18901337405506E-3</c:v>
                </c:pt>
                <c:pt idx="5882">
                  <c:v>-1.4777637492825499E-4</c:v>
                </c:pt>
                <c:pt idx="5883">
                  <c:v>9.3047213403740802E-4</c:v>
                </c:pt>
                <c:pt idx="5884">
                  <c:v>1.7756781248033399E-3</c:v>
                </c:pt>
                <c:pt idx="5885">
                  <c:v>2.1761545137049202E-3</c:v>
                </c:pt>
                <c:pt idx="5886">
                  <c:v>2.0315995047665899E-3</c:v>
                </c:pt>
                <c:pt idx="5887">
                  <c:v>1.37821779673112E-3</c:v>
                </c:pt>
                <c:pt idx="5888">
                  <c:v>3.7965289166184897E-4</c:v>
                </c:pt>
                <c:pt idx="5889">
                  <c:v>-7.1399843531968598E-4</c:v>
                </c:pt>
                <c:pt idx="5890">
                  <c:v>-1.6288244248506801E-3</c:v>
                </c:pt>
                <c:pt idx="5891">
                  <c:v>-2.13570123268467E-3</c:v>
                </c:pt>
                <c:pt idx="5892">
                  <c:v>-2.1076784178642098E-3</c:v>
                </c:pt>
                <c:pt idx="5893">
                  <c:v>-1.5517744682020001E-3</c:v>
                </c:pt>
                <c:pt idx="5894">
                  <c:v>-6.0721897646868995E-4</c:v>
                </c:pt>
                <c:pt idx="5895">
                  <c:v>4.89418274834264E-4</c:v>
                </c:pt>
                <c:pt idx="5896">
                  <c:v>1.4634776830744201E-3</c:v>
                </c:pt>
                <c:pt idx="5897">
                  <c:v>2.0710000268321601E-3</c:v>
                </c:pt>
                <c:pt idx="5898">
                  <c:v>2.1598275663183499E-3</c:v>
                </c:pt>
                <c:pt idx="5899">
                  <c:v>1.7077128932226199E-3</c:v>
                </c:pt>
                <c:pt idx="5900">
                  <c:v>8.2789093213761304E-4</c:v>
                </c:pt>
                <c:pt idx="5901">
                  <c:v>-2.59281448763741E-4</c:v>
                </c:pt>
                <c:pt idx="5902">
                  <c:v>-1.28151518235688E-3</c:v>
                </c:pt>
                <c:pt idx="5903">
                  <c:v>-1.98278548858571E-3</c:v>
                </c:pt>
                <c:pt idx="5904">
                  <c:v>-2.1874548688900798E-3</c:v>
                </c:pt>
                <c:pt idx="5905">
                  <c:v>-1.8442626072961001E-3</c:v>
                </c:pt>
                <c:pt idx="5906">
                  <c:v>-1.03916333473021E-3</c:v>
                </c:pt>
                <c:pt idx="5907">
                  <c:v>2.62008415201749E-5</c:v>
                </c:pt>
                <c:pt idx="5908">
                  <c:v>1.08500285447361E-3</c:v>
                </c:pt>
                <c:pt idx="5909">
                  <c:v>1.87205917165509E-3</c:v>
                </c:pt>
                <c:pt idx="5910">
                  <c:v>2.19024665588357E-3</c:v>
                </c:pt>
                <c:pt idx="5911">
                  <c:v>1.9598732778422002E-3</c:v>
                </c:pt>
                <c:pt idx="5912">
                  <c:v>1.23863747919412E-3</c:v>
                </c:pt>
                <c:pt idx="5913">
                  <c:v>2.0717723993279901E-4</c:v>
                </c:pt>
                <c:pt idx="5914">
                  <c:v>-8.7617182430397905E-4</c:v>
                </c:pt>
                <c:pt idx="5915">
                  <c:v>-1.74007821976843E-3</c:v>
                </c:pt>
                <c:pt idx="5916">
                  <c:v>-2.1681712304302998E-3</c:v>
                </c:pt>
                <c:pt idx="5917">
                  <c:v>-2.05323230607308E-3</c:v>
                </c:pt>
                <c:pt idx="5918">
                  <c:v>-1.4240486133313499E-3</c:v>
                </c:pt>
                <c:pt idx="5919">
                  <c:v>-4.3820311122455698E-4</c:v>
                </c:pt>
                <c:pt idx="5920">
                  <c:v>6.5739307850318099E-4</c:v>
                </c:pt>
                <c:pt idx="5921">
                  <c:v>1.5883410935492101E-3</c:v>
                </c:pt>
                <c:pt idx="5922">
                  <c:v>2.1214792283630502E-3</c:v>
                </c:pt>
                <c:pt idx="5923">
                  <c:v>2.1232797297316901E-3</c:v>
                </c:pt>
                <c:pt idx="5924">
                  <c:v>1.5932916509178701E-3</c:v>
                </c:pt>
                <c:pt idx="5925">
                  <c:v>6.6425379406784204E-4</c:v>
                </c:pt>
                <c:pt idx="5926">
                  <c:v>-4.31150546237849E-4</c:v>
                </c:pt>
                <c:pt idx="5927">
                  <c:v>-1.41857055757446E-3</c:v>
                </c:pt>
                <c:pt idx="5928">
                  <c:v>-2.0507007725936999E-3</c:v>
                </c:pt>
                <c:pt idx="5929">
                  <c:v>-2.1692202574928499E-3</c:v>
                </c:pt>
                <c:pt idx="5930">
                  <c:v>-1.74444507203739E-3</c:v>
                </c:pt>
                <c:pt idx="5931">
                  <c:v>-8.8276279653860801E-4</c:v>
                </c:pt>
                <c:pt idx="5932">
                  <c:v>2.0001289761608799E-4</c:v>
                </c:pt>
                <c:pt idx="5933">
                  <c:v>1.2326941207729E-3</c:v>
                </c:pt>
                <c:pt idx="5934">
                  <c:v>1.9566394543029898E-3</c:v>
                </c:pt>
                <c:pt idx="5935">
                  <c:v>2.1905322983929399E-3</c:v>
                </c:pt>
                <c:pt idx="5936">
                  <c:v>1.87579273927457E-3</c:v>
                </c:pt>
                <c:pt idx="5937">
                  <c:v>1.09124925203154E-3</c:v>
                </c:pt>
                <c:pt idx="5938">
                  <c:v>3.3395619998328903E-5</c:v>
                </c:pt>
                <c:pt idx="5939">
                  <c:v>-1.03282215223485E-3</c:v>
                </c:pt>
                <c:pt idx="5940">
                  <c:v>-1.8403632092773401E-3</c:v>
                </c:pt>
                <c:pt idx="5941">
                  <c:v>-2.1869738837718301E-3</c:v>
                </c:pt>
                <c:pt idx="5942">
                  <c:v>-1.9858433820746499E-3</c:v>
                </c:pt>
                <c:pt idx="5943">
                  <c:v>-1.2873460860589E-3</c:v>
                </c:pt>
                <c:pt idx="5944">
                  <c:v>-2.6642497667438299E-4</c:v>
                </c:pt>
                <c:pt idx="5945">
                  <c:v>8.2122392089880203E-4</c:v>
                </c:pt>
                <c:pt idx="5946">
                  <c:v>1.70319219297953E-3</c:v>
                </c:pt>
                <c:pt idx="5947">
                  <c:v>2.1585854144912601E-3</c:v>
                </c:pt>
                <c:pt idx="5948">
                  <c:v>2.07334752805191E-3</c:v>
                </c:pt>
                <c:pt idx="5949">
                  <c:v>1.4688268910976799E-3</c:v>
                </c:pt>
                <c:pt idx="5950">
                  <c:v>4.9642944732753802E-4</c:v>
                </c:pt>
                <c:pt idx="5951">
                  <c:v>-6.0030183115050305E-4</c:v>
                </c:pt>
                <c:pt idx="5952">
                  <c:v>-1.5466837920147E-3</c:v>
                </c:pt>
                <c:pt idx="5953">
                  <c:v>-2.1056892022391599E-3</c:v>
                </c:pt>
                <c:pt idx="5954">
                  <c:v>-2.1373116890153702E-3</c:v>
                </c:pt>
                <c:pt idx="5955">
                  <c:v>-1.63363120435855E-3</c:v>
                </c:pt>
                <c:pt idx="5956">
                  <c:v>-7.2079765025789605E-4</c:v>
                </c:pt>
                <c:pt idx="5957">
                  <c:v>3.7256414685384601E-4</c:v>
                </c:pt>
                <c:pt idx="5958">
                  <c:v>1.3726149421658699E-3</c:v>
                </c:pt>
                <c:pt idx="5959">
                  <c:v>2.0288858101275399E-3</c:v>
                </c:pt>
                <c:pt idx="5960">
                  <c:v>2.1770096406489698E-3</c:v>
                </c:pt>
                <c:pt idx="5961">
                  <c:v>1.7798879014825201E-3</c:v>
                </c:pt>
                <c:pt idx="5962">
                  <c:v>9.3698219576686403E-4</c:v>
                </c:pt>
                <c:pt idx="5963">
                  <c:v>-1.4059651349415599E-4</c:v>
                </c:pt>
                <c:pt idx="5964">
                  <c:v>-1.1829619537531101E-3</c:v>
                </c:pt>
                <c:pt idx="5965">
                  <c:v>-1.9290472341314199E-3</c:v>
                </c:pt>
                <c:pt idx="5966">
                  <c:v>-2.1919906677812799E-3</c:v>
                </c:pt>
                <c:pt idx="5967">
                  <c:v>-1.9059364405624201E-3</c:v>
                </c:pt>
                <c:pt idx="5968">
                  <c:v>-1.1425286082334201E-3</c:v>
                </c:pt>
                <c:pt idx="5969">
                  <c:v>-9.2967398239448504E-5</c:v>
                </c:pt>
                <c:pt idx="5970">
                  <c:v>9.7987807337146797E-4</c:v>
                </c:pt>
                <c:pt idx="5971">
                  <c:v>1.80730700278424E-3</c:v>
                </c:pt>
                <c:pt idx="5972">
                  <c:v>2.1820846816310302E-3</c:v>
                </c:pt>
                <c:pt idx="5973">
                  <c:v>2.0103457152927202E-3</c:v>
                </c:pt>
                <c:pt idx="5974">
                  <c:v>1.33510319327995E-3</c:v>
                </c:pt>
                <c:pt idx="5975">
                  <c:v>3.2547579413129798E-4</c:v>
                </c:pt>
                <c:pt idx="5976">
                  <c:v>-7.6566903676277898E-4</c:v>
                </c:pt>
                <c:pt idx="5977">
                  <c:v>-1.66504730753375E-3</c:v>
                </c:pt>
                <c:pt idx="5978">
                  <c:v>-2.1474041509293002E-3</c:v>
                </c:pt>
                <c:pt idx="5979">
                  <c:v>-2.09193030319639E-3</c:v>
                </c:pt>
                <c:pt idx="5980">
                  <c:v>-1.5125195336345E-3</c:v>
                </c:pt>
                <c:pt idx="5981">
                  <c:v>-5.5428886388387297E-4</c:v>
                </c:pt>
                <c:pt idx="5982">
                  <c:v>5.4276689038494901E-4</c:v>
                </c:pt>
                <c:pt idx="5983">
                  <c:v>1.5038833098755199E-3</c:v>
                </c:pt>
                <c:pt idx="5984">
                  <c:v>2.08834282499303E-3</c:v>
                </c:pt>
                <c:pt idx="5985">
                  <c:v>2.14976392445269E-3</c:v>
                </c:pt>
                <c:pt idx="5986">
                  <c:v>1.6727633128659799E-3</c:v>
                </c:pt>
                <c:pt idx="5987">
                  <c:v>7.7680875250178097E-4</c:v>
                </c:pt>
                <c:pt idx="5988">
                  <c:v>-3.1370237889814101E-4</c:v>
                </c:pt>
                <c:pt idx="5989">
                  <c:v>-1.3256448034347501E-3</c:v>
                </c:pt>
                <c:pt idx="5990">
                  <c:v>-2.0055712632478001E-3</c:v>
                </c:pt>
                <c:pt idx="5991">
                  <c:v>-2.18318995851959E-3</c:v>
                </c:pt>
                <c:pt idx="5992">
                  <c:v>-1.8140151851528999E-3</c:v>
                </c:pt>
                <c:pt idx="5993">
                  <c:v>-9.9050905533145002E-4</c:v>
                </c:pt>
                <c:pt idx="5994">
                  <c:v>8.1076212069840402E-5</c:v>
                </c:pt>
                <c:pt idx="5995">
                  <c:v>1.13235543919793E-3</c:v>
                </c:pt>
                <c:pt idx="5996">
                  <c:v>1.9000292219557399E-3</c:v>
                </c:pt>
                <c:pt idx="5997">
                  <c:v>2.1918288991491699E-3</c:v>
                </c:pt>
                <c:pt idx="5998">
                  <c:v>1.9346714314313501E-3</c:v>
                </c:pt>
                <c:pt idx="5999">
                  <c:v>1.1929635018813199E-3</c:v>
                </c:pt>
                <c:pt idx="6000">
                  <c:v>1.5247046267682801E-4</c:v>
                </c:pt>
                <c:pt idx="6001">
                  <c:v>-9.2620974976315997E-4</c:v>
                </c:pt>
                <c:pt idx="6002">
                  <c:v>-1.7729149845868201E-3</c:v>
                </c:pt>
                <c:pt idx="6003">
                  <c:v>-2.1755826631546199E-3</c:v>
                </c:pt>
                <c:pt idx="6004">
                  <c:v>-2.03336216740034E-3</c:v>
                </c:pt>
                <c:pt idx="6005">
                  <c:v>-1.3818735027575401E-3</c:v>
                </c:pt>
                <c:pt idx="6006">
                  <c:v>-3.8428604682826301E-4</c:v>
                </c:pt>
                <c:pt idx="6007">
                  <c:v>7.0954823346671401E-4</c:v>
                </c:pt>
                <c:pt idx="6008">
                  <c:v>1.62567175697227E-3</c:v>
                </c:pt>
                <c:pt idx="6009">
                  <c:v>2.13463570400871E-3</c:v>
                </c:pt>
                <c:pt idx="6010">
                  <c:v>2.1089668966576499E-3</c:v>
                </c:pt>
                <c:pt idx="6011">
                  <c:v>1.55509424695789E-3</c:v>
                </c:pt>
                <c:pt idx="6012">
                  <c:v>6.1173859600318801E-4</c:v>
                </c:pt>
                <c:pt idx="6013">
                  <c:v>-4.8483078127124898E-4</c:v>
                </c:pt>
                <c:pt idx="6014">
                  <c:v>-1.45997128170449E-3</c:v>
                </c:pt>
                <c:pt idx="6015">
                  <c:v>-2.06945291763054E-3</c:v>
                </c:pt>
                <c:pt idx="6016">
                  <c:v>-2.16062723238216E-3</c:v>
                </c:pt>
                <c:pt idx="6017">
                  <c:v>-1.71065905322542E-3</c:v>
                </c:pt>
                <c:pt idx="6018">
                  <c:v>-8.3224570203004002E-4</c:v>
                </c:pt>
                <c:pt idx="6019">
                  <c:v>2.5460874811627398E-4</c:v>
                </c:pt>
                <c:pt idx="6020">
                  <c:v>1.27769485781886E-3</c:v>
                </c:pt>
                <c:pt idx="6021">
                  <c:v>1.9807743641372601E-3</c:v>
                </c:pt>
                <c:pt idx="6022">
                  <c:v>2.18775664312542E-3</c:v>
                </c:pt>
                <c:pt idx="6023">
                  <c:v>1.8468016989859201E-3</c:v>
                </c:pt>
                <c:pt idx="6024">
                  <c:v>1.0433038126094101E-3</c:v>
                </c:pt>
                <c:pt idx="6025">
                  <c:v>-2.14959858220937E-5</c:v>
                </c:pt>
                <c:pt idx="6026">
                  <c:v>-1.0809119812530399E-3</c:v>
                </c:pt>
                <c:pt idx="6027">
                  <c:v>-1.8696068654880599E-3</c:v>
                </c:pt>
                <c:pt idx="6028">
                  <c:v>-2.1900471120626201E-3</c:v>
                </c:pt>
                <c:pt idx="6029">
                  <c:v>-1.96197647335516E-3</c:v>
                </c:pt>
                <c:pt idx="6030">
                  <c:v>-1.2425166556774901E-3</c:v>
                </c:pt>
                <c:pt idx="6031">
                  <c:v>-2.1186083357166199E-4</c:v>
                </c:pt>
                <c:pt idx="6032">
                  <c:v>8.71856848591387E-4</c:v>
                </c:pt>
                <c:pt idx="6033">
                  <c:v>1.7372125744174901E-3</c:v>
                </c:pt>
                <c:pt idx="6034">
                  <c:v>2.1674726340963298E-3</c:v>
                </c:pt>
                <c:pt idx="6035">
                  <c:v>2.0548757265416999E-3</c:v>
                </c:pt>
                <c:pt idx="6036">
                  <c:v>1.4276224457511601E-3</c:v>
                </c:pt>
                <c:pt idx="6037">
                  <c:v>4.4281226709555601E-4</c:v>
                </c:pt>
                <c:pt idx="6038">
                  <c:v>-6.5290299086200303E-4</c:v>
                </c:pt>
                <c:pt idx="6039">
                  <c:v>-1.58509464444207E-3</c:v>
                </c:pt>
                <c:pt idx="6040">
                  <c:v>-2.1202895111083302E-3</c:v>
                </c:pt>
                <c:pt idx="6041">
                  <c:v>-2.1244447163963199E-3</c:v>
                </c:pt>
                <c:pt idx="6042">
                  <c:v>-1.5965195633646299E-3</c:v>
                </c:pt>
                <c:pt idx="6043">
                  <c:v>-6.6873618159992896E-4</c:v>
                </c:pt>
                <c:pt idx="6044">
                  <c:v>4.2653632538456102E-4</c:v>
                </c:pt>
                <c:pt idx="6045">
                  <c:v>1.41498016363722E-3</c:v>
                </c:pt>
                <c:pt idx="6046">
                  <c:v>2.0490334420072902E-3</c:v>
                </c:pt>
                <c:pt idx="6047">
                  <c:v>2.1698935835459902E-3</c:v>
                </c:pt>
                <c:pt idx="6048">
                  <c:v>1.7472904160430701E-3</c:v>
                </c:pt>
                <c:pt idx="6049">
                  <c:v>8.8706752443936602E-4</c:v>
                </c:pt>
                <c:pt idx="6050">
                  <c:v>-1.9532693162758799E-4</c:v>
                </c:pt>
                <c:pt idx="6051">
                  <c:v>-1.2288005459480901E-3</c:v>
                </c:pt>
                <c:pt idx="6052">
                  <c:v>-1.9545134406107399E-3</c:v>
                </c:pt>
                <c:pt idx="6053">
                  <c:v>-2.1907063191513101E-3</c:v>
                </c:pt>
                <c:pt idx="6054">
                  <c:v>-1.8782232099050699E-3</c:v>
                </c:pt>
                <c:pt idx="6055">
                  <c:v>-1.09532744608721E-3</c:v>
                </c:pt>
                <c:pt idx="6056">
                  <c:v>-3.81001284786579E-5</c:v>
                </c:pt>
                <c:pt idx="6057">
                  <c:v>1.0286696026634201E-3</c:v>
                </c:pt>
                <c:pt idx="6058">
                  <c:v>1.83780265041551E-3</c:v>
                </c:pt>
                <c:pt idx="6059">
                  <c:v>2.1866466234711098E-3</c:v>
                </c:pt>
                <c:pt idx="6060">
                  <c:v>1.98783138470752E-3</c:v>
                </c:pt>
                <c:pt idx="6061">
                  <c:v>1.2911514440333001E-3</c:v>
                </c:pt>
                <c:pt idx="6062">
                  <c:v>2.71094614478886E-4</c:v>
                </c:pt>
                <c:pt idx="6063">
                  <c:v>-8.1685954302066204E-4</c:v>
                </c:pt>
                <c:pt idx="6064">
                  <c:v>-1.7002261605419699E-3</c:v>
                </c:pt>
                <c:pt idx="6065">
                  <c:v>-2.15776058871819E-3</c:v>
                </c:pt>
                <c:pt idx="6066">
                  <c:v>-2.07487049167505E-3</c:v>
                </c:pt>
                <c:pt idx="6067">
                  <c:v>-1.47231620842983E-3</c:v>
                </c:pt>
                <c:pt idx="6068">
                  <c:v>-5.0101119719671002E-4</c:v>
                </c:pt>
                <c:pt idx="6069">
                  <c:v>5.9577517642215704E-4</c:v>
                </c:pt>
                <c:pt idx="6070">
                  <c:v>1.54334596118522E-3</c:v>
                </c:pt>
                <c:pt idx="6071">
                  <c:v>2.10437617574619E-3</c:v>
                </c:pt>
                <c:pt idx="6072">
                  <c:v>2.13835232248949E-3</c:v>
                </c:pt>
                <c:pt idx="6073">
                  <c:v>1.63676486469056E-3</c:v>
                </c:pt>
                <c:pt idx="6074">
                  <c:v>7.2523949277781695E-4</c:v>
                </c:pt>
                <c:pt idx="6075">
                  <c:v>-3.6792660916031602E-4</c:v>
                </c:pt>
                <c:pt idx="6076">
                  <c:v>-1.3689432093832699E-3</c:v>
                </c:pt>
                <c:pt idx="6077">
                  <c:v>-2.0270994905090501E-3</c:v>
                </c:pt>
                <c:pt idx="6078">
                  <c:v>-2.1775561290245599E-3</c:v>
                </c:pt>
                <c:pt idx="6079">
                  <c:v>-1.78263032644837E-3</c:v>
                </c:pt>
                <c:pt idx="6080">
                  <c:v>-9.4123369997748795E-4</c:v>
                </c:pt>
                <c:pt idx="6081">
                  <c:v>1.35900745642718E-4</c:v>
                </c:pt>
                <c:pt idx="6082">
                  <c:v>1.1789980064496801E-3</c:v>
                </c:pt>
                <c:pt idx="6083">
                  <c:v>1.9268079025686899E-3</c:v>
                </c:pt>
                <c:pt idx="6084">
                  <c:v>2.1920368064409302E-3</c:v>
                </c:pt>
                <c:pt idx="6085">
                  <c:v>1.9082564937309299E-3</c:v>
                </c:pt>
                <c:pt idx="6086">
                  <c:v>1.1465415042021701E-3</c:v>
                </c:pt>
                <c:pt idx="6087">
                  <c:v>9.7668082318857799E-5</c:v>
                </c:pt>
                <c:pt idx="6088">
                  <c:v>-9.7566691667000903E-4</c:v>
                </c:pt>
                <c:pt idx="6089">
                  <c:v>-1.8046400837807299E-3</c:v>
                </c:pt>
                <c:pt idx="6090">
                  <c:v>-2.18162994673427E-3</c:v>
                </c:pt>
                <c:pt idx="6091">
                  <c:v>-2.01221705567857E-3</c:v>
                </c:pt>
                <c:pt idx="6092">
                  <c:v>-1.33883192013981E-3</c:v>
                </c:pt>
                <c:pt idx="6093">
                  <c:v>-3.3012802469178801E-4</c:v>
                </c:pt>
                <c:pt idx="6094">
                  <c:v>7.6125848250587901E-4</c:v>
                </c:pt>
                <c:pt idx="6095">
                  <c:v>1.66198308025517E-3</c:v>
                </c:pt>
                <c:pt idx="6096">
                  <c:v>2.1464537053600499E-3</c:v>
                </c:pt>
                <c:pt idx="6097">
                  <c:v>2.09333168432543E-3</c:v>
                </c:pt>
                <c:pt idx="6098">
                  <c:v>1.51592175686451E-3</c:v>
                </c:pt>
                <c:pt idx="6099">
                  <c:v>5.58839821301048E-4</c:v>
                </c:pt>
                <c:pt idx="6100">
                  <c:v>-5.3820701429783404E-4</c:v>
                </c:pt>
                <c:pt idx="6101">
                  <c:v>-1.5004565643719E-3</c:v>
                </c:pt>
                <c:pt idx="6102">
                  <c:v>-2.0869074597422701E-3</c:v>
                </c:pt>
                <c:pt idx="6103">
                  <c:v>-2.1506794355861999E-3</c:v>
                </c:pt>
                <c:pt idx="6104">
                  <c:v>-1.6758004049409699E-3</c:v>
                </c:pt>
                <c:pt idx="6105">
                  <c:v>-7.812067669673E-4</c:v>
                </c:pt>
                <c:pt idx="6106">
                  <c:v>3.0904495204827698E-4</c:v>
                </c:pt>
                <c:pt idx="6107">
                  <c:v>1.3218944456476599E-3</c:v>
                </c:pt>
                <c:pt idx="6108">
                  <c:v>2.00366727489681E-3</c:v>
                </c:pt>
                <c:pt idx="6109">
                  <c:v>2.18360920529867E-3</c:v>
                </c:pt>
                <c:pt idx="6110">
                  <c:v>1.8166526641054199E-3</c:v>
                </c:pt>
                <c:pt idx="6111">
                  <c:v>9.9470419349202395E-4</c:v>
                </c:pt>
                <c:pt idx="6112">
                  <c:v>-7.6374113078282399E-5</c:v>
                </c:pt>
                <c:pt idx="6113">
                  <c:v>-1.1283240492375301E-3</c:v>
                </c:pt>
                <c:pt idx="6114">
                  <c:v>-1.8976782276510101E-3</c:v>
                </c:pt>
                <c:pt idx="6115">
                  <c:v>-2.1917471216082399E-3</c:v>
                </c:pt>
                <c:pt idx="6116">
                  <c:v>-1.93687935234665E-3</c:v>
                </c:pt>
                <c:pt idx="6117">
                  <c:v>-1.19690813376267E-3</c:v>
                </c:pt>
                <c:pt idx="6118">
                  <c:v>-1.5716384799882699E-4</c:v>
                </c:pt>
                <c:pt idx="6119">
                  <c:v>9.2194309847005399E-4</c:v>
                </c:pt>
                <c:pt idx="6120">
                  <c:v>1.7701436766073501E-3</c:v>
                </c:pt>
                <c:pt idx="6121">
                  <c:v>2.1750007897641901E-3</c:v>
                </c:pt>
                <c:pt idx="6122">
                  <c:v>2.03511546239927E-3</c:v>
                </c:pt>
                <c:pt idx="6123">
                  <c:v>1.3855228425366801E-3</c:v>
                </c:pt>
                <c:pt idx="6124">
                  <c:v>3.8891743160108302E-4</c:v>
                </c:pt>
                <c:pt idx="6125">
                  <c:v>-7.0509476274759899E-4</c:v>
                </c:pt>
                <c:pt idx="6126">
                  <c:v>-1.62251159967579E-3</c:v>
                </c:pt>
                <c:pt idx="6127">
                  <c:v>-2.1335603411339601E-3</c:v>
                </c:pt>
                <c:pt idx="6128">
                  <c:v>-2.11024565950768E-3</c:v>
                </c:pt>
                <c:pt idx="6129">
                  <c:v>-1.5584068614440301E-3</c:v>
                </c:pt>
                <c:pt idx="6130">
                  <c:v>-6.1625539727743102E-4</c:v>
                </c:pt>
                <c:pt idx="6131">
                  <c:v>4.8024105410824302E-4</c:v>
                </c:pt>
                <c:pt idx="6132">
                  <c:v>1.4564581542932901E-3</c:v>
                </c:pt>
                <c:pt idx="6133">
                  <c:v>2.06789627452516E-3</c:v>
                </c:pt>
                <c:pt idx="6134">
                  <c:v>2.1614169445050399E-3</c:v>
                </c:pt>
                <c:pt idx="6135">
                  <c:v>1.7135973322763599E-3</c:v>
                </c:pt>
                <c:pt idx="6136">
                  <c:v>8.3659663779298802E-4</c:v>
                </c:pt>
                <c:pt idx="6137">
                  <c:v>-2.4993487449440299E-4</c:v>
                </c:pt>
                <c:pt idx="6138">
                  <c:v>-1.27386864698127E-3</c:v>
                </c:pt>
                <c:pt idx="6139">
                  <c:v>-1.9787541143243101E-3</c:v>
                </c:pt>
                <c:pt idx="6140">
                  <c:v>-2.1880483384354899E-3</c:v>
                </c:pt>
                <c:pt idx="6141">
                  <c:v>-1.84933228251906E-3</c:v>
                </c:pt>
                <c:pt idx="6142">
                  <c:v>-1.0474394840211401E-3</c:v>
                </c:pt>
                <c:pt idx="6143">
                  <c:v>1.6791031092690101E-5</c:v>
                </c:pt>
                <c:pt idx="6144">
                  <c:v>1.07681612830536E-3</c:v>
                </c:pt>
                <c:pt idx="6145">
                  <c:v>1.8671459461016701E-3</c:v>
                </c:pt>
                <c:pt idx="6146">
                  <c:v>2.18983747876428E-3</c:v>
                </c:pt>
                <c:pt idx="6147">
                  <c:v>1.9640706301049101E-3</c:v>
                </c:pt>
                <c:pt idx="6148">
                  <c:v>1.24639010792615E-3</c:v>
                </c:pt>
                <c:pt idx="6149">
                  <c:v>2.1654345117440199E-4</c:v>
                </c:pt>
                <c:pt idx="6150">
                  <c:v>-8.6753785626202302E-4</c:v>
                </c:pt>
                <c:pt idx="6151">
                  <c:v>-1.73433892578348E-3</c:v>
                </c:pt>
                <c:pt idx="6152">
                  <c:v>-2.1667640522848798E-3</c:v>
                </c:pt>
                <c:pt idx="6153">
                  <c:v>-2.0565096802632101E-3</c:v>
                </c:pt>
                <c:pt idx="6154">
                  <c:v>-1.4311897011597601E-3</c:v>
                </c:pt>
                <c:pt idx="6155">
                  <c:v>-4.4741938294452701E-4</c:v>
                </c:pt>
                <c:pt idx="6156">
                  <c:v>6.4840989531751399E-4</c:v>
                </c:pt>
                <c:pt idx="6157">
                  <c:v>1.5818408928543199E-3</c:v>
                </c:pt>
                <c:pt idx="6158">
                  <c:v>2.1190900257472799E-3</c:v>
                </c:pt>
                <c:pt idx="6159">
                  <c:v>2.12559991581171E-3</c:v>
                </c:pt>
                <c:pt idx="6160">
                  <c:v>1.5997401206965401E-3</c:v>
                </c:pt>
                <c:pt idx="6161">
                  <c:v>6.7321548828569802E-4</c:v>
                </c:pt>
                <c:pt idx="6162">
                  <c:v>-4.2192013949198898E-4</c:v>
                </c:pt>
                <c:pt idx="6163">
                  <c:v>-1.4113832509313801E-3</c:v>
                </c:pt>
                <c:pt idx="6164">
                  <c:v>-2.0473566715889799E-3</c:v>
                </c:pt>
                <c:pt idx="6165">
                  <c:v>-2.1705569129684102E-3</c:v>
                </c:pt>
                <c:pt idx="6166">
                  <c:v>-1.7501277103373701E-3</c:v>
                </c:pt>
                <c:pt idx="6167">
                  <c:v>-8.9136816564825295E-4</c:v>
                </c:pt>
                <c:pt idx="6168">
                  <c:v>1.90640065774126E-4</c:v>
                </c:pt>
                <c:pt idx="6169">
                  <c:v>1.22490131007826E-3</c:v>
                </c:pt>
                <c:pt idx="6170">
                  <c:v>1.9523784225372401E-3</c:v>
                </c:pt>
                <c:pt idx="6171">
                  <c:v>2.19087024739534E-3</c:v>
                </c:pt>
                <c:pt idx="6172">
                  <c:v>1.88064502762097E-3</c:v>
                </c:pt>
                <c:pt idx="6173">
                  <c:v>1.09940059400418E-3</c:v>
                </c:pt>
                <c:pt idx="6174">
                  <c:v>4.2804461432907501E-5</c:v>
                </c:pt>
                <c:pt idx="6175">
                  <c:v>-1.02451231404384E-3</c:v>
                </c:pt>
                <c:pt idx="6176">
                  <c:v>-1.8352336248553299E-3</c:v>
                </c:pt>
                <c:pt idx="6177">
                  <c:v>-2.18630928935894E-3</c:v>
                </c:pt>
                <c:pt idx="6178">
                  <c:v>-1.9898102294644399E-3</c:v>
                </c:pt>
                <c:pt idx="6179">
                  <c:v>-1.29495085371406E-3</c:v>
                </c:pt>
                <c:pt idx="6180">
                  <c:v>-2.75763003359122E-4</c:v>
                </c:pt>
                <c:pt idx="6181">
                  <c:v>8.1249140189658896E-4</c:v>
                </c:pt>
                <c:pt idx="6182">
                  <c:v>1.69725229521656E-3</c:v>
                </c:pt>
                <c:pt idx="6183">
                  <c:v>2.1569258222107202E-3</c:v>
                </c:pt>
                <c:pt idx="6184">
                  <c:v>2.0763838964358299E-3</c:v>
                </c:pt>
                <c:pt idx="6185">
                  <c:v>1.47579874284804E-3</c:v>
                </c:pt>
                <c:pt idx="6186">
                  <c:v>5.0559063892323104E-4</c:v>
                </c:pt>
                <c:pt idx="6187">
                  <c:v>-5.9124577697652295E-4</c:v>
                </c:pt>
                <c:pt idx="6188">
                  <c:v>-1.54000102020999E-3</c:v>
                </c:pt>
                <c:pt idx="6189">
                  <c:v>-2.1030534544591098E-3</c:v>
                </c:pt>
                <c:pt idx="6190">
                  <c:v>-2.1393831046424899E-3</c:v>
                </c:pt>
                <c:pt idx="6191">
                  <c:v>-1.6398909844988999E-3</c:v>
                </c:pt>
                <c:pt idx="6192">
                  <c:v>-7.2967799414246299E-4</c:v>
                </c:pt>
                <c:pt idx="6193">
                  <c:v>3.632873764406E-4</c:v>
                </c:pt>
                <c:pt idx="6194">
                  <c:v>1.36526516992284E-3</c:v>
                </c:pt>
                <c:pt idx="6195">
                  <c:v>2.02530383210769E-3</c:v>
                </c:pt>
                <c:pt idx="6196">
                  <c:v>2.17809258546833E-3</c:v>
                </c:pt>
                <c:pt idx="6197">
                  <c:v>1.7853645388929899E-3</c:v>
                </c:pt>
                <c:pt idx="6198">
                  <c:v>9.4548086795439505E-4</c:v>
                </c:pt>
                <c:pt idx="6199">
                  <c:v>-1.3120435170086599E-4</c:v>
                </c:pt>
                <c:pt idx="6200">
                  <c:v>-1.17502862753994E-3</c:v>
                </c:pt>
                <c:pt idx="6201">
                  <c:v>-1.92455969426323E-3</c:v>
                </c:pt>
                <c:pt idx="6202">
                  <c:v>-2.19207284645673E-3</c:v>
                </c:pt>
                <c:pt idx="6203">
                  <c:v>-1.91056775562246E-3</c:v>
                </c:pt>
                <c:pt idx="6204">
                  <c:v>-1.1505491180906699E-3</c:v>
                </c:pt>
                <c:pt idx="6205">
                  <c:v>-1.02368316444517E-4</c:v>
                </c:pt>
                <c:pt idx="6206">
                  <c:v>9.71451265102096E-4</c:v>
                </c:pt>
                <c:pt idx="6207">
                  <c:v>1.80196485085776E-3</c:v>
                </c:pt>
                <c:pt idx="6208">
                  <c:v>2.18116516113772E-3</c:v>
                </c:pt>
                <c:pt idx="6209">
                  <c:v>2.0140791258444301E-3</c:v>
                </c:pt>
                <c:pt idx="6210">
                  <c:v>1.3425544790436001E-3</c:v>
                </c:pt>
                <c:pt idx="6211">
                  <c:v>3.3477873436296799E-4</c:v>
                </c:pt>
                <c:pt idx="6212">
                  <c:v>-7.5684442115536298E-4</c:v>
                </c:pt>
                <c:pt idx="6213">
                  <c:v>-1.65891119627341E-3</c:v>
                </c:pt>
                <c:pt idx="6214">
                  <c:v>-2.1454933711468499E-3</c:v>
                </c:pt>
                <c:pt idx="6215">
                  <c:v>-2.0947234215419699E-3</c:v>
                </c:pt>
                <c:pt idx="6216">
                  <c:v>-1.5193169962912101E-3</c:v>
                </c:pt>
                <c:pt idx="6217">
                  <c:v>-5.6338820416094201E-4</c:v>
                </c:pt>
                <c:pt idx="6218">
                  <c:v>5.3364465870812396E-4</c:v>
                </c:pt>
                <c:pt idx="6219">
                  <c:v>1.49702290631261E-3</c:v>
                </c:pt>
                <c:pt idx="6220">
                  <c:v>2.08546248017523E-3</c:v>
                </c:pt>
                <c:pt idx="6221">
                  <c:v>2.1515850386079698E-3</c:v>
                </c:pt>
                <c:pt idx="6222">
                  <c:v>1.6788297766567901E-3</c:v>
                </c:pt>
                <c:pt idx="6223">
                  <c:v>7.8560118243809201E-4</c:v>
                </c:pt>
                <c:pt idx="6224">
                  <c:v>-3.0438610143815E-4</c:v>
                </c:pt>
                <c:pt idx="6225">
                  <c:v>-1.3181379979349201E-3</c:v>
                </c:pt>
                <c:pt idx="6226">
                  <c:v>-2.0017540557144102E-3</c:v>
                </c:pt>
                <c:pt idx="6227">
                  <c:v>-2.18401839225961E-3</c:v>
                </c:pt>
                <c:pt idx="6228">
                  <c:v>-1.8192817737969101E-3</c:v>
                </c:pt>
                <c:pt idx="6229">
                  <c:v>-9.9889474908201707E-4</c:v>
                </c:pt>
                <c:pt idx="6230">
                  <c:v>7.1671662233613296E-5</c:v>
                </c:pt>
                <c:pt idx="6231">
                  <c:v>1.1242874611241201E-3</c:v>
                </c:pt>
                <c:pt idx="6232">
                  <c:v>1.8953184908030399E-3</c:v>
                </c:pt>
                <c:pt idx="6233">
                  <c:v>2.1916552467580201E-3</c:v>
                </c:pt>
                <c:pt idx="6234">
                  <c:v>1.9390783501203801E-3</c:v>
                </c:pt>
                <c:pt idx="6235">
                  <c:v>1.2008472515263201E-3</c:v>
                </c:pt>
                <c:pt idx="6236">
                  <c:v>1.6185650927197899E-4</c:v>
                </c:pt>
                <c:pt idx="6237">
                  <c:v>-9.1767219981441796E-4</c:v>
                </c:pt>
                <c:pt idx="6238">
                  <c:v>-1.7673642136322601E-3</c:v>
                </c:pt>
                <c:pt idx="6239">
                  <c:v>-2.1744088962143099E-3</c:v>
                </c:pt>
                <c:pt idx="6240">
                  <c:v>-2.0368593816859899E-3</c:v>
                </c:pt>
                <c:pt idx="6241">
                  <c:v>-1.3891657992561601E-3</c:v>
                </c:pt>
                <c:pt idx="6242">
                  <c:v>-3.9354702464366499E-4</c:v>
                </c:pt>
                <c:pt idx="6243">
                  <c:v>7.0063804367934102E-4</c:v>
                </c:pt>
                <c:pt idx="6244">
                  <c:v>1.61934396751998E-3</c:v>
                </c:pt>
                <c:pt idx="6245">
                  <c:v>2.1324751490145802E-3</c:v>
                </c:pt>
                <c:pt idx="6246">
                  <c:v>2.1115147005230702E-3</c:v>
                </c:pt>
                <c:pt idx="6247">
                  <c:v>1.56171229639934E-3</c:v>
                </c:pt>
                <c:pt idx="6248">
                  <c:v>6.2076935948266105E-4</c:v>
                </c:pt>
                <c:pt idx="6249">
                  <c:v>-4.7564911448997601E-4</c:v>
                </c:pt>
                <c:pt idx="6250">
                  <c:v>-1.4529383170257099E-3</c:v>
                </c:pt>
                <c:pt idx="6251">
                  <c:v>-2.0663301046874101E-3</c:v>
                </c:pt>
                <c:pt idx="6252">
                  <c:v>-2.1621966990488001E-3</c:v>
                </c:pt>
                <c:pt idx="6253">
                  <c:v>-1.7165277168388999E-3</c:v>
                </c:pt>
                <c:pt idx="6254">
                  <c:v>-8.4094371938183397E-4</c:v>
                </c:pt>
                <c:pt idx="6255">
                  <c:v>2.45259849430514E-4</c:v>
                </c:pt>
                <c:pt idx="6256">
                  <c:v>1.2700365674713401E-3</c:v>
                </c:pt>
                <c:pt idx="6257">
                  <c:v>1.9767247484540999E-3</c:v>
                </c:pt>
                <c:pt idx="6258">
                  <c:v>2.1883299534764598E-3</c:v>
                </c:pt>
                <c:pt idx="6259">
                  <c:v>1.85185434623719E-3</c:v>
                </c:pt>
                <c:pt idx="6260">
                  <c:v>1.0515703299124701E-3</c:v>
                </c:pt>
                <c:pt idx="6261">
                  <c:v>-1.20859990075408E-5</c:v>
                </c:pt>
                <c:pt idx="6262">
                  <c:v>-1.0727153145000199E-3</c:v>
                </c:pt>
                <c:pt idx="6263">
                  <c:v>-1.8646764248332901E-3</c:v>
                </c:pt>
                <c:pt idx="6264">
                  <c:v>-2.18961775695433E-3</c:v>
                </c:pt>
                <c:pt idx="6265">
                  <c:v>-1.96615573844374E-3</c:v>
                </c:pt>
                <c:pt idx="6266">
                  <c:v>-1.2502578180952301E-3</c:v>
                </c:pt>
                <c:pt idx="6267">
                  <c:v>-2.2122507116835099E-4</c:v>
                </c:pt>
                <c:pt idx="6268">
                  <c:v>8.6321486721334904E-4</c:v>
                </c:pt>
                <c:pt idx="6269">
                  <c:v>1.7314572871051999E-3</c:v>
                </c:pt>
                <c:pt idx="6270">
                  <c:v>2.1660454882603498E-3</c:v>
                </c:pt>
                <c:pt idx="6271">
                  <c:v>2.05813415971003E-3</c:v>
                </c:pt>
                <c:pt idx="6272">
                  <c:v>1.43475036312293E-3</c:v>
                </c:pt>
                <c:pt idx="6273">
                  <c:v>4.5202443754662998E-4</c:v>
                </c:pt>
                <c:pt idx="6274">
                  <c:v>-6.4391381256926001E-4</c:v>
                </c:pt>
                <c:pt idx="6275">
                  <c:v>-1.5785798537758899E-3</c:v>
                </c:pt>
                <c:pt idx="6276">
                  <c:v>-2.1178807778058899E-3</c:v>
                </c:pt>
                <c:pt idx="6277">
                  <c:v>-2.1267453226559E-3</c:v>
                </c:pt>
                <c:pt idx="6278">
                  <c:v>-1.6029533080766001E-3</c:v>
                </c:pt>
                <c:pt idx="6279">
                  <c:v>-6.77691693489124E-4</c:v>
                </c:pt>
                <c:pt idx="6280">
                  <c:v>4.1730200982675398E-4</c:v>
                </c:pt>
                <c:pt idx="6281">
                  <c:v>1.40777983602779E-3</c:v>
                </c:pt>
                <c:pt idx="6282">
                  <c:v>2.0456704690635999E-3</c:v>
                </c:pt>
                <c:pt idx="6283">
                  <c:v>2.17121024270416E-3</c:v>
                </c:pt>
                <c:pt idx="6284">
                  <c:v>1.7529569418489801E-3</c:v>
                </c:pt>
                <c:pt idx="6285">
                  <c:v>8.9566470035235197E-4</c:v>
                </c:pt>
                <c:pt idx="6286">
                  <c:v>-1.8595232164794401E-4</c:v>
                </c:pt>
                <c:pt idx="6287">
                  <c:v>-1.2209964311270501E-3</c:v>
                </c:pt>
                <c:pt idx="6288">
                  <c:v>-1.95023440991845E-3</c:v>
                </c:pt>
                <c:pt idx="6289">
                  <c:v>-2.1910240823698199E-3</c:v>
                </c:pt>
                <c:pt idx="6290">
                  <c:v>-1.88305818126505E-3</c:v>
                </c:pt>
                <c:pt idx="6291">
                  <c:v>-1.10346867701758E-3</c:v>
                </c:pt>
                <c:pt idx="6292">
                  <c:v>-4.7508597188364501E-5</c:v>
                </c:pt>
                <c:pt idx="6293">
                  <c:v>1.0203503055286199E-3</c:v>
                </c:pt>
                <c:pt idx="6294">
                  <c:v>1.8326561444322099E-3</c:v>
                </c:pt>
                <c:pt idx="6295">
                  <c:v>2.18596188298942E-3</c:v>
                </c:pt>
                <c:pt idx="6296">
                  <c:v>1.99177990722891E-3</c:v>
                </c:pt>
                <c:pt idx="6297">
                  <c:v>1.2987442975974301E-3</c:v>
                </c:pt>
                <c:pt idx="6298">
                  <c:v>2.80430121807974E-4</c:v>
                </c:pt>
                <c:pt idx="6299">
                  <c:v>-8.0811951765046898E-4</c:v>
                </c:pt>
                <c:pt idx="6300">
                  <c:v>-1.6942706107038201E-3</c:v>
                </c:pt>
                <c:pt idx="6301">
                  <c:v>-2.1560811188145899E-3</c:v>
                </c:pt>
                <c:pt idx="6302">
                  <c:v>-2.07788773536203E-3</c:v>
                </c:pt>
                <c:pt idx="6303">
                  <c:v>-1.4792744783083799E-3</c:v>
                </c:pt>
                <c:pt idx="6304">
                  <c:v>-5.1016775140976E-4</c:v>
                </c:pt>
                <c:pt idx="6305">
                  <c:v>5.86713653680398E-4</c:v>
                </c:pt>
                <c:pt idx="6306">
                  <c:v>1.5366489844990301E-3</c:v>
                </c:pt>
                <c:pt idx="6307">
                  <c:v>2.1017210444716598E-3</c:v>
                </c:pt>
                <c:pt idx="6308">
                  <c:v>2.1404040307255599E-3</c:v>
                </c:pt>
                <c:pt idx="6309">
                  <c:v>1.64300954938163E-3</c:v>
                </c:pt>
                <c:pt idx="6310">
                  <c:v>7.3411313390380005E-4</c:v>
                </c:pt>
                <c:pt idx="6311">
                  <c:v>-3.58646470067496E-4</c:v>
                </c:pt>
                <c:pt idx="6312">
                  <c:v>-1.36158084072921E-3</c:v>
                </c:pt>
                <c:pt idx="6313">
                  <c:v>-2.0234988431959799E-3</c:v>
                </c:pt>
                <c:pt idx="6314">
                  <c:v>-2.17861900750884E-3</c:v>
                </c:pt>
                <c:pt idx="6315">
                  <c:v>-1.7880905262199799E-3</c:v>
                </c:pt>
                <c:pt idx="6316">
                  <c:v>-9.4972368013101496E-4</c:v>
                </c:pt>
                <c:pt idx="6317">
                  <c:v>1.2650735330473899E-4</c:v>
                </c:pt>
                <c:pt idx="6318">
                  <c:v>1.1710538353106701E-3</c:v>
                </c:pt>
                <c:pt idx="6319">
                  <c:v>1.92230261957248E-3</c:v>
                </c:pt>
                <c:pt idx="6320">
                  <c:v>2.1920987876626599E-3</c:v>
                </c:pt>
                <c:pt idx="6321">
                  <c:v>1.91287021558912E-3</c:v>
                </c:pt>
                <c:pt idx="6322">
                  <c:v>1.15455143143598E-3</c:v>
                </c:pt>
                <c:pt idx="6323">
                  <c:v>1.07068078962601E-4</c:v>
                </c:pt>
                <c:pt idx="6324">
                  <c:v>-9.6723113808910399E-4</c:v>
                </c:pt>
                <c:pt idx="6325">
                  <c:v>-1.7992813163400299E-3</c:v>
                </c:pt>
                <c:pt idx="6326">
                  <c:v>-2.18069032698266E-3</c:v>
                </c:pt>
                <c:pt idx="6327">
                  <c:v>-2.0159319172118298E-3</c:v>
                </c:pt>
                <c:pt idx="6328">
                  <c:v>-1.3462708528416099E-3</c:v>
                </c:pt>
                <c:pt idx="6329">
                  <c:v>-3.3942790171916901E-4</c:v>
                </c:pt>
                <c:pt idx="6330">
                  <c:v>7.5242687304667201E-4</c:v>
                </c:pt>
                <c:pt idx="6331">
                  <c:v>1.6558316697405299E-3</c:v>
                </c:pt>
                <c:pt idx="6332">
                  <c:v>2.1445231527139402E-3</c:v>
                </c:pt>
                <c:pt idx="6333">
                  <c:v>2.0961055084343398E-3</c:v>
                </c:pt>
                <c:pt idx="6334">
                  <c:v>1.5227052362728299E-3</c:v>
                </c:pt>
                <c:pt idx="6335">
                  <c:v>5.6793399150929899E-4</c:v>
                </c:pt>
                <c:pt idx="6336">
                  <c:v>-5.2907984463444302E-4</c:v>
                </c:pt>
                <c:pt idx="6337">
                  <c:v>-1.49358235151641E-3</c:v>
                </c:pt>
                <c:pt idx="6338">
                  <c:v>-2.0840078929488699E-3</c:v>
                </c:pt>
                <c:pt idx="6339">
                  <c:v>-2.1524807293459001E-3</c:v>
                </c:pt>
                <c:pt idx="6340">
                  <c:v>-1.68185141405723E-3</c:v>
                </c:pt>
                <c:pt idx="6341">
                  <c:v>-7.8999197866922203E-4</c:v>
                </c:pt>
                <c:pt idx="6342">
                  <c:v>2.99725848530935E-4</c:v>
                </c:pt>
                <c:pt idx="6343">
                  <c:v>1.3143754776023401E-3</c:v>
                </c:pt>
                <c:pt idx="6344">
                  <c:v>1.99983161451474E-3</c:v>
                </c:pt>
                <c:pt idx="6345">
                  <c:v>2.1844175175172701E-3</c:v>
                </c:pt>
                <c:pt idx="6346">
                  <c:v>1.8219025021151301E-3</c:v>
                </c:pt>
                <c:pt idx="6347">
                  <c:v>1.0030807027956699E-3</c:v>
                </c:pt>
                <c:pt idx="6348">
                  <c:v>-6.6968881199877295E-5</c:v>
                </c:pt>
                <c:pt idx="6349">
                  <c:v>-1.12024569345414E-3</c:v>
                </c:pt>
                <c:pt idx="6350">
                  <c:v>-1.89295002228306E-3</c:v>
                </c:pt>
                <c:pt idx="6351">
                  <c:v>-2.1915532750217898E-3</c:v>
                </c:pt>
                <c:pt idx="6352">
                  <c:v>-1.9412684146218201E-3</c:v>
                </c:pt>
                <c:pt idx="6353">
                  <c:v>-1.2047808370248699E-3</c:v>
                </c:pt>
                <c:pt idx="6354">
                  <c:v>-1.66548424877341E-4</c:v>
                </c:pt>
                <c:pt idx="6355">
                  <c:v>9.1339707347214605E-4</c:v>
                </c:pt>
                <c:pt idx="6356">
                  <c:v>1.7645766084664601E-3</c:v>
                </c:pt>
                <c:pt idx="6357">
                  <c:v>2.1738069852317902E-3</c:v>
                </c:pt>
                <c:pt idx="6358">
                  <c:v>2.0385939172263201E-3</c:v>
                </c:pt>
                <c:pt idx="6359">
                  <c:v>1.3928023561329899E-3</c:v>
                </c:pt>
                <c:pt idx="6360">
                  <c:v>3.9817480462762202E-4</c:v>
                </c:pt>
                <c:pt idx="6361">
                  <c:v>-6.9617809679389797E-4</c:v>
                </c:pt>
                <c:pt idx="6362">
                  <c:v>-1.61616887509801E-3</c:v>
                </c:pt>
                <c:pt idx="6363">
                  <c:v>-2.1313801326500099E-3</c:v>
                </c:pt>
                <c:pt idx="6364">
                  <c:v>-2.1127740138574E-3</c:v>
                </c:pt>
                <c:pt idx="6365">
                  <c:v>-1.5650105365957599E-3</c:v>
                </c:pt>
                <c:pt idx="6366">
                  <c:v>-6.2528046182319403E-4</c:v>
                </c:pt>
                <c:pt idx="6367">
                  <c:v>4.7105498357137001E-4</c:v>
                </c:pt>
                <c:pt idx="6368">
                  <c:v>1.4494117861175099E-3</c:v>
                </c:pt>
                <c:pt idx="6369">
                  <c:v>2.0647544153325902E-3</c:v>
                </c:pt>
                <c:pt idx="6370">
                  <c:v>2.16296649242114E-3</c:v>
                </c:pt>
                <c:pt idx="6371">
                  <c:v>1.7194501934128499E-3</c:v>
                </c:pt>
                <c:pt idx="6372">
                  <c:v>8.4528692676971305E-4</c:v>
                </c:pt>
                <c:pt idx="6373">
                  <c:v>-2.40583694462299E-4</c:v>
                </c:pt>
                <c:pt idx="6374">
                  <c:v>-1.2661986369433399E-3</c:v>
                </c:pt>
                <c:pt idx="6375">
                  <c:v>-1.9746862758758502E-3</c:v>
                </c:pt>
                <c:pt idx="6376">
                  <c:v>-2.1886014869509402E-3</c:v>
                </c:pt>
                <c:pt idx="6377">
                  <c:v>-1.8543678785212501E-3</c:v>
                </c:pt>
                <c:pt idx="6378">
                  <c:v>-1.0556963312527399E-3</c:v>
                </c:pt>
                <c:pt idx="6379">
                  <c:v>7.3809112425793001E-6</c:v>
                </c:pt>
                <c:pt idx="6380">
                  <c:v>1.06860955872935E-3</c:v>
                </c:pt>
                <c:pt idx="6381">
                  <c:v>1.86219831305993E-3</c:v>
                </c:pt>
                <c:pt idx="6382">
                  <c:v>2.1893879476450099E-3</c:v>
                </c:pt>
                <c:pt idx="6383">
                  <c:v>1.9682317887656201E-3</c:v>
                </c:pt>
                <c:pt idx="6384">
                  <c:v>1.2541197683663E-3</c:v>
                </c:pt>
                <c:pt idx="6385">
                  <c:v>2.2590567198543199E-4</c:v>
                </c:pt>
                <c:pt idx="6386">
                  <c:v>-8.5888790136123697E-4</c:v>
                </c:pt>
                <c:pt idx="6387">
                  <c:v>-1.7285676716582701E-3</c:v>
                </c:pt>
                <c:pt idx="6388">
                  <c:v>-2.1653169453331599E-3</c:v>
                </c:pt>
                <c:pt idx="6389">
                  <c:v>-2.0597491573982399E-3</c:v>
                </c:pt>
                <c:pt idx="6390">
                  <c:v>-1.43830441523682E-3</c:v>
                </c:pt>
                <c:pt idx="6391">
                  <c:v>-4.5662740968652698E-4</c:v>
                </c:pt>
                <c:pt idx="6392">
                  <c:v>6.39414763330553E-4</c:v>
                </c:pt>
                <c:pt idx="6393">
                  <c:v>1.57531154223028E-3</c:v>
                </c:pt>
                <c:pt idx="6394">
                  <c:v>2.1166617728551099E-3</c:v>
                </c:pt>
                <c:pt idx="6395">
                  <c:v>2.1278809316520298E-3</c:v>
                </c:pt>
                <c:pt idx="6396">
                  <c:v>1.6061591107017501E-3</c:v>
                </c:pt>
                <c:pt idx="6397">
                  <c:v>6.8216477658847405E-4</c:v>
                </c:pt>
                <c:pt idx="6398">
                  <c:v>-4.1268195766443303E-4</c:v>
                </c:pt>
                <c:pt idx="6399">
                  <c:v>-1.40416993552728E-3</c:v>
                </c:pt>
                <c:pt idx="6400">
                  <c:v>-2.04397484219944E-3</c:v>
                </c:pt>
                <c:pt idx="6401">
                  <c:v>-2.1718535697433901E-3</c:v>
                </c:pt>
                <c:pt idx="6402">
                  <c:v>-1.75577809754372E-3</c:v>
                </c:pt>
                <c:pt idx="6403">
                  <c:v>-8.9995710875766396E-4</c:v>
                </c:pt>
                <c:pt idx="6404">
                  <c:v>1.81263720845333E-4</c:v>
                </c:pt>
                <c:pt idx="6405">
                  <c:v>1.2170859270841201E-3</c:v>
                </c:pt>
                <c:pt idx="6406">
                  <c:v>1.9480814126317601E-3</c:v>
                </c:pt>
                <c:pt idx="6407">
                  <c:v>2.1911678233660502E-3</c:v>
                </c:pt>
                <c:pt idx="6408">
                  <c:v>1.8854626597199901E-3</c:v>
                </c:pt>
                <c:pt idx="6409">
                  <c:v>1.1075316763858899E-3</c:v>
                </c:pt>
                <c:pt idx="6410">
                  <c:v>5.2212514073225097E-5</c:v>
                </c:pt>
                <c:pt idx="6411">
                  <c:v>-1.0161835962920001E-3</c:v>
                </c:pt>
                <c:pt idx="6412">
                  <c:v>-1.8300702210205201E-3</c:v>
                </c:pt>
                <c:pt idx="6413">
                  <c:v>-2.18560440596303E-3</c:v>
                </c:pt>
                <c:pt idx="6414">
                  <c:v>-1.9937404089267101E-3</c:v>
                </c:pt>
                <c:pt idx="6415">
                  <c:v>-1.3025317582071199E-3</c:v>
                </c:pt>
                <c:pt idx="6416">
                  <c:v>-2.8509594832417198E-4</c:v>
                </c:pt>
                <c:pt idx="6417">
                  <c:v>8.0374391042343401E-4</c:v>
                </c:pt>
                <c:pt idx="6418">
                  <c:v>1.69128112074026E-3</c:v>
                </c:pt>
                <c:pt idx="6419">
                  <c:v>2.15522648242133E-3</c:v>
                </c:pt>
                <c:pt idx="6420">
                  <c:v>2.07938200152554E-3</c:v>
                </c:pt>
                <c:pt idx="6421">
                  <c:v>1.48274339879825E-3</c:v>
                </c:pt>
                <c:pt idx="6422">
                  <c:v>5.1474251356968504E-4</c:v>
                </c:pt>
                <c:pt idx="6423">
                  <c:v>-5.8217882741313403E-4</c:v>
                </c:pt>
                <c:pt idx="6424">
                  <c:v>-1.53328986949509E-3</c:v>
                </c:pt>
                <c:pt idx="6425">
                  <c:v>-2.1003789519221999E-3</c:v>
                </c:pt>
                <c:pt idx="6426">
                  <c:v>-2.1414150960353501E-3</c:v>
                </c:pt>
                <c:pt idx="6427">
                  <c:v>-1.6461205449716299E-3</c:v>
                </c:pt>
                <c:pt idx="6428">
                  <c:v>-7.38544891629276E-4</c:v>
                </c:pt>
                <c:pt idx="6429">
                  <c:v>3.5400391142151203E-4</c:v>
                </c:pt>
                <c:pt idx="6430">
                  <c:v>1.35789023877595E-3</c:v>
                </c:pt>
                <c:pt idx="6431">
                  <c:v>2.0216845320894699E-3</c:v>
                </c:pt>
                <c:pt idx="6432">
                  <c:v>2.1791353927208702E-3</c:v>
                </c:pt>
                <c:pt idx="6433">
                  <c:v>1.7908082758707801E-3</c:v>
                </c:pt>
                <c:pt idx="6434">
                  <c:v>9.5396211696085001E-4</c:v>
                </c:pt>
                <c:pt idx="6435">
                  <c:v>-1.21809772093259E-4</c:v>
                </c:pt>
                <c:pt idx="6436">
                  <c:v>-1.1670736480736399E-3</c:v>
                </c:pt>
                <c:pt idx="6437">
                  <c:v>-1.92003668889469E-3</c:v>
                </c:pt>
                <c:pt idx="6438">
                  <c:v>-2.19211462993919E-3</c:v>
                </c:pt>
                <c:pt idx="6439">
                  <c:v>-1.9151638630235299E-3</c:v>
                </c:pt>
                <c:pt idx="6440">
                  <c:v>-1.15854842579956E-3</c:v>
                </c:pt>
                <c:pt idx="6441">
                  <c:v>-1.1176734822144901E-4</c:v>
                </c:pt>
                <c:pt idx="6442">
                  <c:v>9.6300655507302203E-4</c:v>
                </c:pt>
                <c:pt idx="6443">
                  <c:v>1.7965894925905E-3</c:v>
                </c:pt>
                <c:pt idx="6444">
                  <c:v>2.1802054464566201E-3</c:v>
                </c:pt>
                <c:pt idx="6445">
                  <c:v>2.0177754212450001E-3</c:v>
                </c:pt>
                <c:pt idx="6446">
                  <c:v>1.34998102441262E-3</c:v>
                </c:pt>
                <c:pt idx="6447">
                  <c:v>3.4407550534182102E-4</c:v>
                </c:pt>
                <c:pt idx="6448">
                  <c:v>-7.4800585853130902E-4</c:v>
                </c:pt>
                <c:pt idx="6449">
                  <c:v>-1.65274451484381E-3</c:v>
                </c:pt>
                <c:pt idx="6450">
                  <c:v>-2.1435430545310601E-3</c:v>
                </c:pt>
                <c:pt idx="6451">
                  <c:v>-2.09747793863531E-3</c:v>
                </c:pt>
                <c:pt idx="6452">
                  <c:v>-1.5260864611998601E-3</c:v>
                </c:pt>
                <c:pt idx="6453">
                  <c:v>-5.7247716240382005E-4</c:v>
                </c:pt>
                <c:pt idx="6454">
                  <c:v>5.2451259310674599E-4</c:v>
                </c:pt>
                <c:pt idx="6455">
                  <c:v>1.49013491583382E-3</c:v>
                </c:pt>
                <c:pt idx="6456">
                  <c:v>2.08254370476443E-3</c:v>
                </c:pt>
                <c:pt idx="6457">
                  <c:v>2.1533665036735702E-3</c:v>
                </c:pt>
                <c:pt idx="6458">
                  <c:v>1.68486530322169E-3</c:v>
                </c:pt>
                <c:pt idx="6459">
                  <c:v>7.9437913543243404E-4</c:v>
                </c:pt>
                <c:pt idx="6460">
                  <c:v>-2.95064214796268E-4</c:v>
                </c:pt>
                <c:pt idx="6461">
                  <c:v>-1.3106069019837401E-3</c:v>
                </c:pt>
                <c:pt idx="6462">
                  <c:v>-1.9978999601544399E-3</c:v>
                </c:pt>
                <c:pt idx="6463">
                  <c:v>-2.18480657923291E-3</c:v>
                </c:pt>
                <c:pt idx="6464">
                  <c:v>-1.8245148369864701E-3</c:v>
                </c:pt>
                <c:pt idx="6465">
                  <c:v>-1.00726203534843E-3</c:v>
                </c:pt>
                <c:pt idx="6466">
                  <c:v>6.2265791642635194E-5</c:v>
                </c:pt>
                <c:pt idx="6467">
                  <c:v>1.11619876484788E-3</c:v>
                </c:pt>
                <c:pt idx="6468">
                  <c:v>1.8905728330025401E-3</c:v>
                </c:pt>
                <c:pt idx="6469">
                  <c:v>2.19144120686933E-3</c:v>
                </c:pt>
                <c:pt idx="6470">
                  <c:v>1.9434495357614301E-3</c:v>
                </c:pt>
                <c:pt idx="6471">
                  <c:v>1.2087088721364301E-3</c:v>
                </c:pt>
                <c:pt idx="6472">
                  <c:v>1.7123957319940599E-4</c:v>
                </c:pt>
                <c:pt idx="6473">
                  <c:v>-9.0911773913860598E-4</c:v>
                </c:pt>
                <c:pt idx="6474">
                  <c:v>-1.7617808739523401E-3</c:v>
                </c:pt>
                <c:pt idx="6475">
                  <c:v>-2.1731950595896398E-3</c:v>
                </c:pt>
                <c:pt idx="6476">
                  <c:v>-2.0403190610293201E-3</c:v>
                </c:pt>
                <c:pt idx="6477">
                  <c:v>-1.3964324964136599E-3</c:v>
                </c:pt>
                <c:pt idx="6478">
                  <c:v>-4.0280075023291901E-4</c:v>
                </c:pt>
                <c:pt idx="6479">
                  <c:v>6.9171494263810696E-4</c:v>
                </c:pt>
                <c:pt idx="6480">
                  <c:v>1.6129863370374399E-3</c:v>
                </c:pt>
                <c:pt idx="6481">
                  <c:v>2.13027529708497E-3</c:v>
                </c:pt>
                <c:pt idx="6482">
                  <c:v>2.1140235937090498E-3</c:v>
                </c:pt>
                <c:pt idx="6483">
                  <c:v>1.56830156683843E-3</c:v>
                </c:pt>
                <c:pt idx="6484">
                  <c:v>6.2978868351652999E-4</c:v>
                </c:pt>
                <c:pt idx="6485">
                  <c:v>-4.6645868251743601E-4</c:v>
                </c:pt>
                <c:pt idx="6486">
                  <c:v>-1.4458785778153199E-3</c:v>
                </c:pt>
                <c:pt idx="6487">
                  <c:v>-2.0631692137198601E-3</c:v>
                </c:pt>
                <c:pt idx="6488">
                  <c:v>-2.1637263210756499E-3</c:v>
                </c:pt>
                <c:pt idx="6489">
                  <c:v>-1.72236474853445E-3</c:v>
                </c:pt>
                <c:pt idx="6490">
                  <c:v>-8.4962623994760695E-4</c:v>
                </c:pt>
                <c:pt idx="6491">
                  <c:v>2.35906431132657E-4</c:v>
                </c:pt>
                <c:pt idx="6492">
                  <c:v>1.26235487307849E-3</c:v>
                </c:pt>
                <c:pt idx="6493">
                  <c:v>1.9726387059807201E-3</c:v>
                </c:pt>
                <c:pt idx="6494">
                  <c:v>2.1888629376079802E-3</c:v>
                </c:pt>
                <c:pt idx="6495">
                  <c:v>1.8568728677914701E-3</c:v>
                </c:pt>
                <c:pt idx="6496">
                  <c:v>1.0598174690335999E-3</c:v>
                </c:pt>
                <c:pt idx="6497">
                  <c:v>-2.6757894739919202E-6</c:v>
                </c:pt>
                <c:pt idx="6498">
                  <c:v>-1.0644988799084301E-3</c:v>
                </c:pt>
                <c:pt idx="6499">
                  <c:v>-1.8597116221981799E-3</c:v>
                </c:pt>
                <c:pt idx="6500">
                  <c:v>-2.18914805189506E-3</c:v>
                </c:pt>
                <c:pt idx="6501">
                  <c:v>-1.97029877150625E-3</c:v>
                </c:pt>
                <c:pt idx="6502">
                  <c:v>-1.25797594094749E-3</c:v>
                </c:pt>
                <c:pt idx="6503">
                  <c:v>-2.3058523206227001E-4</c:v>
                </c:pt>
                <c:pt idx="6504">
                  <c:v>8.5455697863988204E-4</c:v>
                </c:pt>
                <c:pt idx="6505">
                  <c:v>1.7256700927550501E-3</c:v>
                </c:pt>
                <c:pt idx="6506">
                  <c:v>2.1645784268596599E-3</c:v>
                </c:pt>
                <c:pt idx="6507">
                  <c:v>2.0613546658875899E-3</c:v>
                </c:pt>
                <c:pt idx="6508">
                  <c:v>1.44185184112801E-3</c:v>
                </c:pt>
                <c:pt idx="6509">
                  <c:v>4.6122827815846999E-4</c:v>
                </c:pt>
                <c:pt idx="6510">
                  <c:v>-6.3491276832836801E-4</c:v>
                </c:pt>
                <c:pt idx="6511">
                  <c:v>-1.5720359732744999E-3</c:v>
                </c:pt>
                <c:pt idx="6512">
                  <c:v>-2.1154330165108698E-3</c:v>
                </c:pt>
                <c:pt idx="6513">
                  <c:v>-2.1290067375683902E-3</c:v>
                </c:pt>
                <c:pt idx="6514">
                  <c:v>-1.6093575138029701E-3</c:v>
                </c:pt>
                <c:pt idx="6515">
                  <c:v>-6.8663471697639502E-4</c:v>
                </c:pt>
                <c:pt idx="6516">
                  <c:v>4.0806000428945802E-4</c:v>
                </c:pt>
                <c:pt idx="6517">
                  <c:v>1.40055356606053E-3</c:v>
                </c:pt>
                <c:pt idx="6518">
                  <c:v>2.0422697988081899E-3</c:v>
                </c:pt>
                <c:pt idx="6519">
                  <c:v>2.17248689112231E-3</c:v>
                </c:pt>
                <c:pt idx="6520">
                  <c:v>1.7585911644245999E-3</c:v>
                </c:pt>
                <c:pt idx="6521">
                  <c:v>9.0424537108920095E-4</c:v>
                </c:pt>
                <c:pt idx="6522">
                  <c:v>-1.7657428496652299E-4</c:v>
                </c:pt>
                <c:pt idx="6523">
                  <c:v>-1.2131698159650399E-3</c:v>
                </c:pt>
                <c:pt idx="6524">
                  <c:v>-1.9459194405959601E-3</c:v>
                </c:pt>
                <c:pt idx="6525">
                  <c:v>-2.1913014697218102E-3</c:v>
                </c:pt>
                <c:pt idx="6526">
                  <c:v>-1.88785845190842E-3</c:v>
                </c:pt>
                <c:pt idx="6527">
                  <c:v>-1.1115895733909799E-3</c:v>
                </c:pt>
                <c:pt idx="6528">
                  <c:v>-5.6916190416694099E-5</c:v>
                </c:pt>
                <c:pt idx="6529">
                  <c:v>1.0120122055298701E-3</c:v>
                </c:pt>
                <c:pt idx="6530">
                  <c:v>1.8274758665335401E-3</c:v>
                </c:pt>
                <c:pt idx="6531">
                  <c:v>2.18523685992666E-3</c:v>
                </c:pt>
                <c:pt idx="6532">
                  <c:v>1.9956917255258499E-3</c:v>
                </c:pt>
                <c:pt idx="6533">
                  <c:v>1.30631321809444E-3</c:v>
                </c:pt>
                <c:pt idx="6534">
                  <c:v>2.8976046141240499E-4</c:v>
                </c:pt>
                <c:pt idx="6535">
                  <c:v>-7.9936460037377001E-4</c:v>
                </c:pt>
                <c:pt idx="6536">
                  <c:v>-1.6882838390983701E-3</c:v>
                </c:pt>
                <c:pt idx="6537">
                  <c:v>-2.1543619169682002E-3</c:v>
                </c:pt>
                <c:pt idx="6538">
                  <c:v>-2.0808666880423E-3</c:v>
                </c:pt>
                <c:pt idx="6539">
                  <c:v>-1.4862054883364401E-3</c:v>
                </c:pt>
                <c:pt idx="6540">
                  <c:v>-5.1931490432722096E-4</c:v>
                </c:pt>
                <c:pt idx="6541">
                  <c:v>5.7764131906653095E-4</c:v>
                </c:pt>
                <c:pt idx="6542">
                  <c:v>1.5299236906734801E-3</c:v>
                </c:pt>
                <c:pt idx="6543">
                  <c:v>2.0990271829937198E-3</c:v>
                </c:pt>
                <c:pt idx="6544">
                  <c:v>2.14241629591389E-3</c:v>
                </c:pt>
                <c:pt idx="6545">
                  <c:v>1.64922395693663E-3</c:v>
                </c:pt>
                <c:pt idx="6546">
                  <c:v>7.4297324690192899E-4</c:v>
                </c:pt>
                <c:pt idx="6547">
                  <c:v>-3.4935972189076802E-4</c:v>
                </c:pt>
                <c:pt idx="6548">
                  <c:v>-1.3541933810655501E-3</c:v>
                </c:pt>
                <c:pt idx="6549">
                  <c:v>-2.01986090714662E-3</c:v>
                </c:pt>
                <c:pt idx="6550">
                  <c:v>-2.1796417387254601E-3</c:v>
                </c:pt>
                <c:pt idx="6551">
                  <c:v>-1.7935177753248099E-3</c:v>
                </c:pt>
                <c:pt idx="6552">
                  <c:v>-9.58196158917552E-4</c:v>
                </c:pt>
                <c:pt idx="6553">
                  <c:v>1.1711162970803401E-4</c:v>
                </c:pt>
                <c:pt idx="6554">
                  <c:v>1.1630880841654301E-3</c:v>
                </c:pt>
                <c:pt idx="6555">
                  <c:v>1.91776191266896E-3</c:v>
                </c:pt>
                <c:pt idx="6556">
                  <c:v>2.1921203732133501E-3</c:v>
                </c:pt>
                <c:pt idx="6557">
                  <c:v>1.9174486873589399E-3</c:v>
                </c:pt>
                <c:pt idx="6558">
                  <c:v>1.1625400827674E-3</c:v>
                </c:pt>
                <c:pt idx="6559">
                  <c:v>1.16466102571678E-4</c:v>
                </c:pt>
                <c:pt idx="6560">
                  <c:v>-9.5877753551637198E-4</c:v>
                </c:pt>
                <c:pt idx="6561">
                  <c:v>-1.7938893920103199E-3</c:v>
                </c:pt>
                <c:pt idx="6562">
                  <c:v>-2.1797105217934301E-3</c:v>
                </c:pt>
                <c:pt idx="6563">
                  <c:v>-2.0196096294509899E-3</c:v>
                </c:pt>
                <c:pt idx="6564">
                  <c:v>-1.3536849766639799E-3</c:v>
                </c:pt>
                <c:pt idx="6565">
                  <c:v>-3.4872152381956398E-4</c:v>
                </c:pt>
                <c:pt idx="6566">
                  <c:v>7.4358139797674704E-4</c:v>
                </c:pt>
                <c:pt idx="6567">
                  <c:v>1.64964974580568E-3</c:v>
                </c:pt>
                <c:pt idx="6568">
                  <c:v>2.1425530811135201E-3</c:v>
                </c:pt>
                <c:pt idx="6569">
                  <c:v>2.0988407058221202E-3</c:v>
                </c:pt>
                <c:pt idx="6570">
                  <c:v>1.5294606554951001E-3</c:v>
                </c:pt>
                <c:pt idx="6571">
                  <c:v>5.7701769591426196E-4</c:v>
                </c:pt>
                <c:pt idx="6572">
                  <c:v>-5.1994292516621698E-4</c:v>
                </c:pt>
                <c:pt idx="6573">
                  <c:v>-1.48668061514708E-3</c:v>
                </c:pt>
                <c:pt idx="6574">
                  <c:v>-2.08106992236738E-3</c:v>
                </c:pt>
                <c:pt idx="6575">
                  <c:v>-2.15424235751024E-3</c:v>
                </c:pt>
                <c:pt idx="6576">
                  <c:v>-1.6878714302653E-3</c:v>
                </c:pt>
                <c:pt idx="6577">
                  <c:v>-7.9876263251623704E-4</c:v>
                </c:pt>
                <c:pt idx="6578">
                  <c:v>2.9040122171014799E-4</c:v>
                </c:pt>
                <c:pt idx="6579">
                  <c:v>1.30683228844083E-3</c:v>
                </c:pt>
                <c:pt idx="6580">
                  <c:v>1.99595910153256E-3</c:v>
                </c:pt>
                <c:pt idx="6581">
                  <c:v>2.1851855756141298E-3</c:v>
                </c:pt>
                <c:pt idx="6582">
                  <c:v>1.82711876637598E-3</c:v>
                </c:pt>
                <c:pt idx="6583">
                  <c:v>1.0114387274770299E-3</c:v>
                </c:pt>
                <c:pt idx="6584">
                  <c:v>-5.7562415228871803E-5</c:v>
                </c:pt>
                <c:pt idx="6585">
                  <c:v>-1.1121466939494099E-3</c:v>
                </c:pt>
                <c:pt idx="6586">
                  <c:v>-1.8881869339131101E-3</c:v>
                </c:pt>
                <c:pt idx="6587">
                  <c:v>-2.1913190428169299E-3</c:v>
                </c:pt>
                <c:pt idx="6588">
                  <c:v>-1.9456217034908301E-3</c:v>
                </c:pt>
                <c:pt idx="6589">
                  <c:v>-1.21263133876466E-3</c:v>
                </c:pt>
                <c:pt idx="6590">
                  <c:v>-1.7592993262620501E-4</c:v>
                </c:pt>
                <c:pt idx="6591">
                  <c:v>9.0483421652855895E-4</c:v>
                </c:pt>
                <c:pt idx="6592">
                  <c:v>1.7589770229697801E-3</c:v>
                </c:pt>
                <c:pt idx="6593">
                  <c:v>2.1725731221069701E-3</c:v>
                </c:pt>
                <c:pt idx="6594">
                  <c:v>2.0420348051472998E-3</c:v>
                </c:pt>
                <c:pt idx="6595">
                  <c:v>1.40005620337424E-3</c:v>
                </c:pt>
                <c:pt idx="6596">
                  <c:v>4.0742484014797E-4</c:v>
                </c:pt>
                <c:pt idx="6597">
                  <c:v>-6.8724860177357596E-4</c:v>
                </c:pt>
                <c:pt idx="6598">
                  <c:v>-1.6097963680001201E-3</c:v>
                </c:pt>
                <c:pt idx="6599">
                  <c:v>-2.1291606474093902E-3</c:v>
                </c:pt>
                <c:pt idx="6600">
                  <c:v>-2.11526343432124E-3</c:v>
                </c:pt>
                <c:pt idx="6601">
                  <c:v>-1.57158537196565E-3</c:v>
                </c:pt>
                <c:pt idx="6602">
                  <c:v>-6.3429400379343105E-4</c:v>
                </c:pt>
                <c:pt idx="6603">
                  <c:v>4.6186023250318698E-4</c:v>
                </c:pt>
                <c:pt idx="6604">
                  <c:v>1.4423387083965099E-3</c:v>
                </c:pt>
                <c:pt idx="6605">
                  <c:v>2.0615745071521701E-3</c:v>
                </c:pt>
                <c:pt idx="6606">
                  <c:v>2.1644761815118201E-3</c:v>
                </c:pt>
                <c:pt idx="6607">
                  <c:v>1.72527136877643E-3</c:v>
                </c:pt>
                <c:pt idx="6608">
                  <c:v>8.5396163892443797E-4</c:v>
                </c:pt>
                <c:pt idx="6609">
                  <c:v>-2.3122808098958899E-4</c:v>
                </c:pt>
                <c:pt idx="6610">
                  <c:v>-1.2585052935848999E-3</c:v>
                </c:pt>
                <c:pt idx="6611">
                  <c:v>-1.9705820482018299E-3</c:v>
                </c:pt>
                <c:pt idx="6612">
                  <c:v>-2.1891143042430902E-3</c:v>
                </c:pt>
                <c:pt idx="6613">
                  <c:v>-1.8593693025074499E-3</c:v>
                </c:pt>
                <c:pt idx="6614">
                  <c:v>-1.06393372426908E-3</c:v>
                </c:pt>
                <c:pt idx="6615">
                  <c:v>-2.0293446218723099E-6</c:v>
                </c:pt>
                <c:pt idx="6616">
                  <c:v>1.0603832969750301E-3</c:v>
                </c:pt>
                <c:pt idx="6617">
                  <c:v>1.85721636370413E-3</c:v>
                </c:pt>
                <c:pt idx="6618">
                  <c:v>2.1888980708096601E-3</c:v>
                </c:pt>
                <c:pt idx="6619">
                  <c:v>1.9723566771431E-3</c:v>
                </c:pt>
                <c:pt idx="6620">
                  <c:v>1.2618263180735399E-3</c:v>
                </c:pt>
                <c:pt idx="6621">
                  <c:v>2.3526372984027699E-4</c:v>
                </c:pt>
                <c:pt idx="6622">
                  <c:v>-8.5022211900170799E-4</c:v>
                </c:pt>
                <c:pt idx="6623">
                  <c:v>-1.7227645637446099E-3</c:v>
                </c:pt>
                <c:pt idx="6624">
                  <c:v>-2.16382993624221E-3</c:v>
                </c:pt>
                <c:pt idx="6625">
                  <c:v>-2.0629506777815601E-3</c:v>
                </c:pt>
                <c:pt idx="6626">
                  <c:v>-1.4453926244536201E-3</c:v>
                </c:pt>
                <c:pt idx="6627">
                  <c:v>-4.65827021766408E-4</c:v>
                </c:pt>
                <c:pt idx="6628">
                  <c:v>6.3040784830325396E-4</c:v>
                </c:pt>
                <c:pt idx="6629">
                  <c:v>1.5687531619989899E-3</c:v>
                </c:pt>
                <c:pt idx="6630">
                  <c:v>2.114194514434E-3</c:v>
                </c:pt>
                <c:pt idx="6631">
                  <c:v>2.1301227352184299E-3</c:v>
                </c:pt>
                <c:pt idx="6632">
                  <c:v>1.61254850264531E-3</c:v>
                </c:pt>
                <c:pt idx="6633">
                  <c:v>6.9110149406001605E-4</c:v>
                </c:pt>
                <c:pt idx="6634">
                  <c:v>-4.0343617099502301E-4</c:v>
                </c:pt>
                <c:pt idx="6635">
                  <c:v>-1.39693074428805E-3</c:v>
                </c:pt>
                <c:pt idx="6636">
                  <c:v>-2.0405553467449399E-3</c:v>
                </c:pt>
                <c:pt idx="6637">
                  <c:v>-2.1731102039232101E-3</c:v>
                </c:pt>
                <c:pt idx="6638">
                  <c:v>-1.76139612953193E-3</c:v>
                </c:pt>
                <c:pt idx="6639">
                  <c:v>-9.0852946759107495E-4</c:v>
                </c:pt>
                <c:pt idx="6640">
                  <c:v>1.7188403561560001E-4</c:v>
                </c:pt>
                <c:pt idx="6641">
                  <c:v>1.2092481158112E-3</c:v>
                </c:pt>
                <c:pt idx="6642">
                  <c:v>1.9437485037712E-3</c:v>
                </c:pt>
                <c:pt idx="6643">
                  <c:v>2.1914250208214E-3</c:v>
                </c:pt>
                <c:pt idx="6644">
                  <c:v>1.89024554679301E-3</c:v>
                </c:pt>
                <c:pt idx="6645">
                  <c:v>1.1156423493382699E-3</c:v>
                </c:pt>
                <c:pt idx="6646">
                  <c:v>6.1619604549083897E-5</c:v>
                </c:pt>
                <c:pt idx="6647">
                  <c:v>-1.0078361524596901E-3</c:v>
                </c:pt>
                <c:pt idx="6648">
                  <c:v>-1.8248730929233601E-3</c:v>
                </c:pt>
                <c:pt idx="6649">
                  <c:v>-2.1848592465735801E-3</c:v>
                </c:pt>
                <c:pt idx="6650">
                  <c:v>-1.9976338480366899E-3</c:v>
                </c:pt>
                <c:pt idx="6651">
                  <c:v>-1.3100886598383099E-3</c:v>
                </c:pt>
                <c:pt idx="6652">
                  <c:v>-2.9442363958340797E-4</c:v>
                </c:pt>
                <c:pt idx="6653">
                  <c:v>7.9498160767681604E-4</c:v>
                </c:pt>
                <c:pt idx="6654">
                  <c:v>1.68527877958653E-3</c:v>
                </c:pt>
                <c:pt idx="6655">
                  <c:v>2.1534874264382601E-3</c:v>
                </c:pt>
                <c:pt idx="6656">
                  <c:v>2.08234178807241E-3</c:v>
                </c:pt>
                <c:pt idx="6657">
                  <c:v>1.48966073097321E-3</c:v>
                </c:pt>
                <c:pt idx="6658">
                  <c:v>5.2388490261751303E-4</c:v>
                </c:pt>
                <c:pt idx="6659">
                  <c:v>-5.7310114954474097E-4</c:v>
                </c:pt>
                <c:pt idx="6660">
                  <c:v>-1.5265504635420899E-3</c:v>
                </c:pt>
                <c:pt idx="6661">
                  <c:v>-2.0976657439137699E-3</c:v>
                </c:pt>
                <c:pt idx="6662">
                  <c:v>-2.1434076257487102E-3</c:v>
                </c:pt>
                <c:pt idx="6663">
                  <c:v>-1.6523197709793201E-3</c:v>
                </c:pt>
                <c:pt idx="6664">
                  <c:v>-7.4739817932046497E-4</c:v>
                </c:pt>
                <c:pt idx="6665">
                  <c:v>3.4471392287089702E-4</c:v>
                </c:pt>
                <c:pt idx="6666">
                  <c:v>1.3504902846293099E-3</c:v>
                </c:pt>
                <c:pt idx="6667">
                  <c:v>2.0180279767688198E-3</c:v>
                </c:pt>
                <c:pt idx="6668">
                  <c:v>2.1801380431898799E-3</c:v>
                </c:pt>
                <c:pt idx="6669">
                  <c:v>1.7962190120994999E-3</c:v>
                </c:pt>
                <c:pt idx="6670">
                  <c:v>9.62425786495028E-4</c:v>
                </c:pt>
                <c:pt idx="6671">
                  <c:v>-1.1241294779325501E-4</c:v>
                </c:pt>
                <c:pt idx="6672">
                  <c:v>-1.1590971619474099E-3</c:v>
                </c:pt>
                <c:pt idx="6673">
                  <c:v>-1.91547830137508E-3</c:v>
                </c:pt>
                <c:pt idx="6674">
                  <c:v>-2.19211601745867E-3</c:v>
                </c:pt>
                <c:pt idx="6675">
                  <c:v>-1.9197246780692299E-3</c:v>
                </c:pt>
                <c:pt idx="6676">
                  <c:v>-1.1665263839500499E-3</c:v>
                </c:pt>
                <c:pt idx="6677">
                  <c:v>-1.21164320366278E-4</c:v>
                </c:pt>
                <c:pt idx="6678">
                  <c:v>9.5454409890211099E-4</c:v>
                </c:pt>
                <c:pt idx="6679">
                  <c:v>1.79118102703878E-3</c:v>
                </c:pt>
                <c:pt idx="6680">
                  <c:v>2.1792055552731998E-3</c:v>
                </c:pt>
                <c:pt idx="6681">
                  <c:v>2.0214345333796498E-3</c:v>
                </c:pt>
                <c:pt idx="6682">
                  <c:v>1.35738269253172E-3</c:v>
                </c:pt>
                <c:pt idx="6683">
                  <c:v>3.5336593574833902E-4</c:v>
                </c:pt>
                <c:pt idx="6684">
                  <c:v>-7.3915351176633698E-4</c:v>
                </c:pt>
                <c:pt idx="6685">
                  <c:v>-1.6465473768836399E-3</c:v>
                </c:pt>
                <c:pt idx="6686">
                  <c:v>-2.1415532370220799E-3</c:v>
                </c:pt>
                <c:pt idx="6687">
                  <c:v>-2.1001938037165601E-3</c:v>
                </c:pt>
                <c:pt idx="6688">
                  <c:v>-1.53282780361375E-3</c:v>
                </c:pt>
                <c:pt idx="6689">
                  <c:v>-5.8155557112253304E-4</c:v>
                </c:pt>
                <c:pt idx="6690">
                  <c:v>5.1537086186516801E-4</c:v>
                </c:pt>
                <c:pt idx="6691">
                  <c:v>1.4832194653700199E-3</c:v>
                </c:pt>
                <c:pt idx="6692">
                  <c:v>2.0795865525473998E-3</c:v>
                </c:pt>
                <c:pt idx="6693">
                  <c:v>2.1551082868209001E-3</c:v>
                </c:pt>
                <c:pt idx="6694">
                  <c:v>1.69086978133891E-3</c:v>
                </c:pt>
                <c:pt idx="6695">
                  <c:v>8.0314244972599599E-4</c:v>
                </c:pt>
                <c:pt idx="6696">
                  <c:v>-2.8573689075483798E-4</c:v>
                </c:pt>
                <c:pt idx="6697">
                  <c:v>-1.30305165436314E-3</c:v>
                </c:pt>
                <c:pt idx="6698">
                  <c:v>-1.99400904759059E-3</c:v>
                </c:pt>
                <c:pt idx="6699">
                  <c:v>-2.1855545049149099E-3</c:v>
                </c:pt>
                <c:pt idx="6700">
                  <c:v>-1.82971427828746E-3</c:v>
                </c:pt>
                <c:pt idx="6701">
                  <c:v>-1.0156107599395899E-3</c:v>
                </c:pt>
                <c:pt idx="6702">
                  <c:v>5.2858773626892102E-5</c:v>
                </c:pt>
                <c:pt idx="6703">
                  <c:v>1.10808949942649E-3</c:v>
                </c:pt>
                <c:pt idx="6704">
                  <c:v>1.8857923360065399E-3</c:v>
                </c:pt>
                <c:pt idx="6705">
                  <c:v>2.1911867834274101E-3</c:v>
                </c:pt>
                <c:pt idx="6706">
                  <c:v>1.94778490780293E-3</c:v>
                </c:pt>
                <c:pt idx="6707">
                  <c:v>1.21654821883889E-3</c:v>
                </c:pt>
                <c:pt idx="6708">
                  <c:v>1.8061948154939899E-4</c:v>
                </c:pt>
                <c:pt idx="6709">
                  <c:v>-9.0054652537605799E-4</c:v>
                </c:pt>
                <c:pt idx="6710">
                  <c:v>-1.7561650684360199E-3</c:v>
                </c:pt>
                <c:pt idx="6711">
                  <c:v>-2.1719411756490302E-3</c:v>
                </c:pt>
                <c:pt idx="6712">
                  <c:v>-2.0437411416758802E-3</c:v>
                </c:pt>
                <c:pt idx="6713">
                  <c:v>-1.40367346032042E-3</c:v>
                </c:pt>
                <c:pt idx="6714">
                  <c:v>-4.1204705306974101E-4</c:v>
                </c:pt>
                <c:pt idx="6715">
                  <c:v>6.82779094776595E-4</c:v>
                </c:pt>
                <c:pt idx="6716">
                  <c:v>1.60659898268213E-3</c:v>
                </c:pt>
                <c:pt idx="6717">
                  <c:v>2.1280361887584202E-3</c:v>
                </c:pt>
                <c:pt idx="6718">
                  <c:v>2.1164935299820701E-3</c:v>
                </c:pt>
                <c:pt idx="6719">
                  <c:v>1.57486193684906E-3</c:v>
                </c:pt>
                <c:pt idx="6720">
                  <c:v>6.3879640189803196E-4</c:v>
                </c:pt>
                <c:pt idx="6721">
                  <c:v>-4.57259654713538E-4</c:v>
                </c:pt>
                <c:pt idx="6722">
                  <c:v>-1.4387921941691399E-3</c:v>
                </c:pt>
                <c:pt idx="6723">
                  <c:v>-2.0599703029763102E-3</c:v>
                </c:pt>
                <c:pt idx="6724">
                  <c:v>-2.1652160702750698E-3</c:v>
                </c:pt>
                <c:pt idx="6725">
                  <c:v>-1.72817004074809E-3</c:v>
                </c:pt>
                <c:pt idx="6726">
                  <c:v>-8.5829310372715695E-4</c:v>
                </c:pt>
                <c:pt idx="6727">
                  <c:v>2.2654866558610899E-4</c:v>
                </c:pt>
                <c:pt idx="6728">
                  <c:v>1.25464991619744E-3</c:v>
                </c:pt>
                <c:pt idx="6729">
                  <c:v>1.9685163120141099E-3</c:v>
                </c:pt>
                <c:pt idx="6730">
                  <c:v>2.18935558569822E-3</c:v>
                </c:pt>
                <c:pt idx="6731">
                  <c:v>1.86185717116819E-3</c:v>
                </c:pt>
                <c:pt idx="6732">
                  <c:v>1.06804507799573E-3</c:v>
                </c:pt>
                <c:pt idx="6733">
                  <c:v>6.7344693686084504E-6</c:v>
                </c:pt>
                <c:pt idx="6734">
                  <c:v>-1.0562628288895001E-3</c:v>
                </c:pt>
                <c:pt idx="6735">
                  <c:v>-1.85471254907336E-3</c:v>
                </c:pt>
                <c:pt idx="6736">
                  <c:v>-2.1886380055404701E-3</c:v>
                </c:pt>
                <c:pt idx="6737">
                  <c:v>-1.9744054961954799E-3</c:v>
                </c:pt>
                <c:pt idx="6738">
                  <c:v>-1.26567088200587E-3</c:v>
                </c:pt>
                <c:pt idx="6739">
                  <c:v>-2.3994114376576299E-4</c:v>
                </c:pt>
                <c:pt idx="6740">
                  <c:v>8.4588334241727299E-4</c:v>
                </c:pt>
                <c:pt idx="6741">
                  <c:v>1.7198510980126101E-3</c:v>
                </c:pt>
                <c:pt idx="6742">
                  <c:v>2.16307147692906E-3</c:v>
                </c:pt>
                <c:pt idx="6743">
                  <c:v>2.0645371857273801E-3</c:v>
                </c:pt>
                <c:pt idx="6744">
                  <c:v>1.4489267489014E-3</c:v>
                </c:pt>
                <c:pt idx="6745">
                  <c:v>4.7042361932407199E-4</c:v>
                </c:pt>
                <c:pt idx="6746">
                  <c:v>-6.2590002400923501E-4</c:v>
                </c:pt>
                <c:pt idx="6747">
                  <c:v>-1.5654631235275699E-3</c:v>
                </c:pt>
                <c:pt idx="6748">
                  <c:v>-2.11294627233025E-3</c:v>
                </c:pt>
                <c:pt idx="6749">
                  <c:v>-2.1312289194607799E-3</c:v>
                </c:pt>
                <c:pt idx="6750">
                  <c:v>-1.6157320625279799E-3</c:v>
                </c:pt>
                <c:pt idx="6751">
                  <c:v>-6.9556508726103497E-4</c:v>
                </c:pt>
                <c:pt idx="6752">
                  <c:v>3.9881047908297998E-4</c:v>
                </c:pt>
                <c:pt idx="6753">
                  <c:v>1.39330148690006E-3</c:v>
                </c:pt>
                <c:pt idx="6754">
                  <c:v>2.0388314939081098E-3</c:v>
                </c:pt>
                <c:pt idx="6755">
                  <c:v>2.1737235052745299E-3</c:v>
                </c:pt>
                <c:pt idx="6756">
                  <c:v>1.7641929799433E-3</c:v>
                </c:pt>
                <c:pt idx="6757">
                  <c:v>9.12809378526588E-4</c:v>
                </c:pt>
                <c:pt idx="6758">
                  <c:v>-1.6719299440039201E-4</c:v>
                </c:pt>
                <c:pt idx="6759">
                  <c:v>-1.20532084468975E-3</c:v>
                </c:pt>
                <c:pt idx="6760">
                  <c:v>-1.9415686121589E-3</c:v>
                </c:pt>
                <c:pt idx="6761">
                  <c:v>-2.1915384760956098E-3</c:v>
                </c:pt>
                <c:pt idx="6762">
                  <c:v>-1.89262393337649E-3</c:v>
                </c:pt>
                <c:pt idx="6763">
                  <c:v>-1.1196899855567401E-3</c:v>
                </c:pt>
                <c:pt idx="6764">
                  <c:v>-6.6322734801916395E-5</c:v>
                </c:pt>
                <c:pt idx="6765">
                  <c:v>1.00365545632042E-3</c:v>
                </c:pt>
                <c:pt idx="6766">
                  <c:v>1.82226191218089E-3</c:v>
                </c:pt>
                <c:pt idx="6767">
                  <c:v>2.1844715676434499E-3</c:v>
                </c:pt>
                <c:pt idx="6768">
                  <c:v>1.9995667675119298E-3</c:v>
                </c:pt>
                <c:pt idx="6769">
                  <c:v>1.3138580660453901E-3</c:v>
                </c:pt>
                <c:pt idx="6770">
                  <c:v>2.9908546135407001E-4</c:v>
                </c:pt>
                <c:pt idx="6771">
                  <c:v>-7.9059495252488095E-4</c:v>
                </c:pt>
                <c:pt idx="6772">
                  <c:v>-1.6822659560489499E-3</c:v>
                </c:pt>
                <c:pt idx="6773">
                  <c:v>-2.1526030148602301E-3</c:v>
                </c:pt>
                <c:pt idx="6774">
                  <c:v>-2.0838072948201401E-3</c:v>
                </c:pt>
                <c:pt idx="6775">
                  <c:v>-1.49310911079038E-3</c:v>
                </c:pt>
                <c:pt idx="6776">
                  <c:v>-5.2845248738671801E-4</c:v>
                </c:pt>
                <c:pt idx="6777">
                  <c:v>5.68558339764182E-4</c:v>
                </c:pt>
                <c:pt idx="6778">
                  <c:v>1.52317020364127E-3</c:v>
                </c:pt>
                <c:pt idx="6779">
                  <c:v>2.09629464095445E-3</c:v>
                </c:pt>
                <c:pt idx="6780">
                  <c:v>2.1443890809727702E-3</c:v>
                </c:pt>
                <c:pt idx="6781">
                  <c:v>1.6554079728373799E-3</c:v>
                </c:pt>
                <c:pt idx="6782">
                  <c:v>7.5181966849935898E-4</c:v>
                </c:pt>
                <c:pt idx="6783">
                  <c:v>-3.4006653576494698E-4</c:v>
                </c:pt>
                <c:pt idx="6784">
                  <c:v>-1.34678096652729E-3</c:v>
                </c:pt>
                <c:pt idx="6785">
                  <c:v>-2.0161857494003202E-3</c:v>
                </c:pt>
                <c:pt idx="6786">
                  <c:v>-2.1806243038276899E-3</c:v>
                </c:pt>
                <c:pt idx="6787">
                  <c:v>-1.79891197375034E-3</c:v>
                </c:pt>
                <c:pt idx="6788">
                  <c:v>-9.6665098020751801E-4</c:v>
                </c:pt>
                <c:pt idx="6789">
                  <c:v>1.07713747995601E-4</c:v>
                </c:pt>
                <c:pt idx="6790">
                  <c:v>1.15510089980564E-3</c:v>
                </c:pt>
                <c:pt idx="6791">
                  <c:v>1.9131858655336001E-3</c:v>
                </c:pt>
                <c:pt idx="6792">
                  <c:v>2.19210156269522E-3</c:v>
                </c:pt>
                <c:pt idx="6793">
                  <c:v>1.921991824669E-3</c:v>
                </c:pt>
                <c:pt idx="6794">
                  <c:v>1.17050731098276E-3</c:v>
                </c:pt>
                <c:pt idx="6795">
                  <c:v>1.2586197996070599E-4</c:v>
                </c:pt>
                <c:pt idx="6796">
                  <c:v>-9.5030626473354795E-4</c:v>
                </c:pt>
                <c:pt idx="6797">
                  <c:v>-1.78846441015321E-3</c:v>
                </c:pt>
                <c:pt idx="6798">
                  <c:v>-2.1786905492222901E-3</c:v>
                </c:pt>
                <c:pt idx="6799">
                  <c:v>-2.0232501246237101E-3</c:v>
                </c:pt>
                <c:pt idx="6800">
                  <c:v>-1.3610741549805699E-3</c:v>
                </c:pt>
                <c:pt idx="6801">
                  <c:v>-3.5800871973148599E-4</c:v>
                </c:pt>
                <c:pt idx="6802">
                  <c:v>7.3472222029920503E-4</c:v>
                </c:pt>
                <c:pt idx="6803">
                  <c:v>1.64343742237021E-3</c:v>
                </c:pt>
                <c:pt idx="6804">
                  <c:v>2.1405435268629898E-3</c:v>
                </c:pt>
                <c:pt idx="6805">
                  <c:v>2.1015372260849399E-3</c:v>
                </c:pt>
                <c:pt idx="6806">
                  <c:v>1.53618789004346E-3</c:v>
                </c:pt>
                <c:pt idx="6807">
                  <c:v>5.8609076712278396E-4</c:v>
                </c:pt>
                <c:pt idx="6808">
                  <c:v>-5.1079642426695305E-4</c:v>
                </c:pt>
                <c:pt idx="6809">
                  <c:v>-1.4797514824480601E-3</c:v>
                </c:pt>
                <c:pt idx="6810">
                  <c:v>-2.0780936021383102E-3</c:v>
                </c:pt>
                <c:pt idx="6811">
                  <c:v>-2.1559642876162301E-3</c:v>
                </c:pt>
                <c:pt idx="6812">
                  <c:v>-1.6938603426292201E-3</c:v>
                </c:pt>
                <c:pt idx="6813">
                  <c:v>-8.0751856688403604E-4</c:v>
                </c:pt>
                <c:pt idx="6814">
                  <c:v>2.8107124341875898E-4</c:v>
                </c:pt>
                <c:pt idx="6815">
                  <c:v>1.29926501716792E-3</c:v>
                </c:pt>
                <c:pt idx="6816">
                  <c:v>1.9920498073123598E-3</c:v>
                </c:pt>
                <c:pt idx="6817">
                  <c:v>2.1859133654356E-3</c:v>
                </c:pt>
                <c:pt idx="6818">
                  <c:v>1.8323013607634501E-3</c:v>
                </c:pt>
                <c:pt idx="6819">
                  <c:v>1.01977811351568E-3</c:v>
                </c:pt>
                <c:pt idx="6820">
                  <c:v>-4.8154888506222799E-5</c:v>
                </c:pt>
                <c:pt idx="6821">
                  <c:v>-1.1040271999705001E-3</c:v>
                </c:pt>
                <c:pt idx="6822">
                  <c:v>-1.8833890503146501E-3</c:v>
                </c:pt>
                <c:pt idx="6823">
                  <c:v>-2.1910444293100598E-3</c:v>
                </c:pt>
                <c:pt idx="6824">
                  <c:v>-1.94993913873192E-3</c:v>
                </c:pt>
                <c:pt idx="6825">
                  <c:v>-1.22045949431416E-3</c:v>
                </c:pt>
                <c:pt idx="6826">
                  <c:v>-1.85308198364386E-4</c:v>
                </c:pt>
                <c:pt idx="6827">
                  <c:v>8.9625468543435703E-4</c:v>
                </c:pt>
                <c:pt idx="6828">
                  <c:v>1.7533450233056401E-3</c:v>
                </c:pt>
                <c:pt idx="6829">
                  <c:v>2.1712992231271802E-3</c:v>
                </c:pt>
                <c:pt idx="6830">
                  <c:v>2.04543806275403E-3</c:v>
                </c:pt>
                <c:pt idx="6831">
                  <c:v>1.4072842505876101E-3</c:v>
                </c:pt>
                <c:pt idx="6832">
                  <c:v>4.1666736770384601E-4</c:v>
                </c:pt>
                <c:pt idx="6833">
                  <c:v>-6.78306442238043E-4</c:v>
                </c:pt>
                <c:pt idx="6834">
                  <c:v>-1.60339419581374E-3</c:v>
                </c:pt>
                <c:pt idx="6835">
                  <c:v>-2.12690192631242E-3</c:v>
                </c:pt>
                <c:pt idx="6836">
                  <c:v>-2.1177138750245201E-3</c:v>
                </c:pt>
                <c:pt idx="6837">
                  <c:v>-1.5781312463936099E-3</c:v>
                </c:pt>
                <c:pt idx="6838">
                  <c:v>-6.4329585708792797E-4</c:v>
                </c:pt>
                <c:pt idx="6839">
                  <c:v>4.5265697034320299E-4</c:v>
                </c:pt>
                <c:pt idx="6840">
                  <c:v>1.4352390514718999E-3</c:v>
                </c:pt>
                <c:pt idx="6841">
                  <c:v>2.05835660858278E-3</c:v>
                </c:pt>
                <c:pt idx="6842">
                  <c:v>2.1659459839567402E-3</c:v>
                </c:pt>
                <c:pt idx="6843">
                  <c:v>1.73106075109534E-3</c:v>
                </c:pt>
                <c:pt idx="6844">
                  <c:v>8.6262061440084805E-4</c:v>
                </c:pt>
                <c:pt idx="6845">
                  <c:v>-2.2186820648012999E-4</c:v>
                </c:pt>
                <c:pt idx="6846">
                  <c:v>-1.2507887586777301E-3</c:v>
                </c:pt>
                <c:pt idx="6847">
                  <c:v>-1.9664415069343601E-3</c:v>
                </c:pt>
                <c:pt idx="6848">
                  <c:v>-2.18958678086181E-3</c:v>
                </c:pt>
                <c:pt idx="6849">
                  <c:v>-1.86433646231217E-3</c:v>
                </c:pt>
                <c:pt idx="6850">
                  <c:v>-1.0721515112726899E-3</c:v>
                </c:pt>
                <c:pt idx="6851">
                  <c:v>-1.14395630898582E-5</c:v>
                </c:pt>
                <c:pt idx="6852">
                  <c:v>1.05213749463472E-3</c:v>
                </c:pt>
                <c:pt idx="6853">
                  <c:v>1.85220018984088E-3</c:v>
                </c:pt>
                <c:pt idx="6854">
                  <c:v>2.1883678572855998E-3</c:v>
                </c:pt>
                <c:pt idx="6855">
                  <c:v>1.9764452192245398E-3</c:v>
                </c:pt>
                <c:pt idx="6856">
                  <c:v>1.2695096150326999E-3</c:v>
                </c:pt>
                <c:pt idx="6857">
                  <c:v>2.4461745229003098E-4</c:v>
                </c:pt>
                <c:pt idx="6858">
                  <c:v>-8.4154066887518603E-4</c:v>
                </c:pt>
                <c:pt idx="6859">
                  <c:v>-1.7169297089813099E-3</c:v>
                </c:pt>
                <c:pt idx="6860">
                  <c:v>-2.16230305241442E-3</c:v>
                </c:pt>
                <c:pt idx="6861">
                  <c:v>-2.0661141824160501E-3</c:v>
                </c:pt>
                <c:pt idx="6862">
                  <c:v>-1.45245419818972E-3</c:v>
                </c:pt>
                <c:pt idx="6863">
                  <c:v>-4.7501804965508501E-4</c:v>
                </c:pt>
                <c:pt idx="6864">
                  <c:v>6.2138931621371198E-4</c:v>
                </c:pt>
                <c:pt idx="6865">
                  <c:v>1.56216587301732E-3</c:v>
                </c:pt>
                <c:pt idx="6866">
                  <c:v>2.11168829595024E-3</c:v>
                </c:pt>
                <c:pt idx="6867">
                  <c:v>2.13232528519928E-3</c:v>
                </c:pt>
                <c:pt idx="6868">
                  <c:v>1.61890817878444E-3</c:v>
                </c:pt>
                <c:pt idx="6869">
                  <c:v>7.0002547601581797E-4</c:v>
                </c:pt>
                <c:pt idx="6870">
                  <c:v>-3.94182949863744E-4</c:v>
                </c:pt>
                <c:pt idx="6871">
                  <c:v>-1.3896658106164401E-3</c:v>
                </c:pt>
                <c:pt idx="6872">
                  <c:v>-2.0370982482394301E-3</c:v>
                </c:pt>
                <c:pt idx="6873">
                  <c:v>-2.1743267923507899E-3</c:v>
                </c:pt>
                <c:pt idx="6874">
                  <c:v>-1.76698170277374E-3</c:v>
                </c:pt>
                <c:pt idx="6875">
                  <c:v>-9.1708508417832804E-4</c:v>
                </c:pt>
                <c:pt idx="6876">
                  <c:v>1.6250118293237699E-4</c:v>
                </c:pt>
                <c:pt idx="6877">
                  <c:v>1.2013880206935099E-3</c:v>
                </c:pt>
                <c:pt idx="6878">
                  <c:v>1.93937977580176E-3</c:v>
                </c:pt>
                <c:pt idx="6879">
                  <c:v>2.1916418350217699E-3</c:v>
                </c:pt>
                <c:pt idx="6880">
                  <c:v>1.8949936007017E-3</c:v>
                </c:pt>
                <c:pt idx="6881">
                  <c:v>1.1237324633990599E-3</c:v>
                </c:pt>
                <c:pt idx="6882">
                  <c:v>7.1025559508017803E-5</c:v>
                </c:pt>
                <c:pt idx="6883">
                  <c:v>-9.9947013637239008E-4</c:v>
                </c:pt>
                <c:pt idx="6884">
                  <c:v>-1.8196423363357401E-3</c:v>
                </c:pt>
                <c:pt idx="6885">
                  <c:v>-2.1840738249222801E-3</c:v>
                </c:pt>
                <c:pt idx="6886">
                  <c:v>-2.0014904750466798E-3</c:v>
                </c:pt>
                <c:pt idx="6887">
                  <c:v>-1.31762141935015E-3</c:v>
                </c:pt>
                <c:pt idx="6888">
                  <c:v>-3.0374590524752301E-4</c:v>
                </c:pt>
                <c:pt idx="6889">
                  <c:v>7.8620465512714804E-4</c:v>
                </c:pt>
                <c:pt idx="6890">
                  <c:v>1.67924538236563E-3</c:v>
                </c:pt>
                <c:pt idx="6891">
                  <c:v>2.1517086863085799E-3</c:v>
                </c:pt>
                <c:pt idx="6892">
                  <c:v>2.0852632015339401E-3</c:v>
                </c:pt>
                <c:pt idx="6893">
                  <c:v>1.49655061190137E-3</c:v>
                </c:pt>
                <c:pt idx="6894">
                  <c:v>5.3301763759212395E-4</c:v>
                </c:pt>
                <c:pt idx="6895">
                  <c:v>-5.6401291065343896E-4</c:v>
                </c:pt>
                <c:pt idx="6896">
                  <c:v>-1.51978292654376E-3</c:v>
                </c:pt>
                <c:pt idx="6897">
                  <c:v>-2.09491388043241E-3</c:v>
                </c:pt>
                <c:pt idx="6898">
                  <c:v>-2.1453606570645402E-3</c:v>
                </c:pt>
                <c:pt idx="6899">
                  <c:v>-1.6584885482835599E-3</c:v>
                </c:pt>
                <c:pt idx="6900">
                  <c:v>-7.5623769406895605E-4</c:v>
                </c:pt>
                <c:pt idx="6901">
                  <c:v>3.3541758198328298E-4</c:v>
                </c:pt>
                <c:pt idx="6902">
                  <c:v>1.34306544384819E-3</c:v>
                </c:pt>
                <c:pt idx="6903">
                  <c:v>2.0143342335281898E-3</c:v>
                </c:pt>
                <c:pt idx="6904">
                  <c:v>2.1811005183986799E-3</c:v>
                </c:pt>
                <c:pt idx="6905">
                  <c:v>1.80159664787092E-3</c:v>
                </c:pt>
                <c:pt idx="6906">
                  <c:v>9.7087172058968698E-4</c:v>
                </c:pt>
                <c:pt idx="6907">
                  <c:v>-1.03014051964137E-4</c:v>
                </c:pt>
                <c:pt idx="6908">
                  <c:v>-1.1510993161507499E-3</c:v>
                </c:pt>
                <c:pt idx="6909">
                  <c:v>-1.9108846157056901E-3</c:v>
                </c:pt>
                <c:pt idx="6910">
                  <c:v>-2.1920770089896E-3</c:v>
                </c:pt>
                <c:pt idx="6911">
                  <c:v>-1.92425011671355E-3</c:v>
                </c:pt>
                <c:pt idx="6912">
                  <c:v>-1.17448284552551E-3</c:v>
                </c:pt>
                <c:pt idx="6913">
                  <c:v>-1.3055905971299901E-4</c:v>
                </c:pt>
                <c:pt idx="6914">
                  <c:v>9.4606405253424696E-4</c:v>
                </c:pt>
                <c:pt idx="6915">
                  <c:v>1.7857395538689899E-3</c:v>
                </c:pt>
                <c:pt idx="6916">
                  <c:v>2.1781655060133099E-3</c:v>
                </c:pt>
                <c:pt idx="6917">
                  <c:v>2.02505639481879E-3</c:v>
                </c:pt>
                <c:pt idx="6918">
                  <c:v>1.3647593470040699E-3</c:v>
                </c:pt>
                <c:pt idx="6919">
                  <c:v>3.6264985437985001E-4</c:v>
                </c:pt>
                <c:pt idx="6920">
                  <c:v>-7.3028754399017597E-4</c:v>
                </c:pt>
                <c:pt idx="6921">
                  <c:v>-1.64031989659284E-3</c:v>
                </c:pt>
                <c:pt idx="6922">
                  <c:v>-2.1395239552879498E-3</c:v>
                </c:pt>
                <c:pt idx="6923">
                  <c:v>-2.1028709667381702E-3</c:v>
                </c:pt>
                <c:pt idx="6924">
                  <c:v>-1.53954089930442E-3</c:v>
                </c:pt>
                <c:pt idx="6925">
                  <c:v>-5.9062326302151405E-4</c:v>
                </c:pt>
                <c:pt idx="6926">
                  <c:v>5.0621963344585504E-4</c:v>
                </c:pt>
                <c:pt idx="6927">
                  <c:v>1.4762766823580901E-3</c:v>
                </c:pt>
                <c:pt idx="6928">
                  <c:v>2.0765910780180898E-3</c:v>
                </c:pt>
                <c:pt idx="6929">
                  <c:v>2.1568103559526501E-3</c:v>
                </c:pt>
                <c:pt idx="6930">
                  <c:v>1.69684310035881E-3</c:v>
                </c:pt>
                <c:pt idx="6931">
                  <c:v>8.1189096382972199E-4</c:v>
                </c:pt>
                <c:pt idx="6932">
                  <c:v>-2.7640430119640203E-4</c:v>
                </c:pt>
                <c:pt idx="6933">
                  <c:v>-1.29547239430008E-3</c:v>
                </c:pt>
                <c:pt idx="6934">
                  <c:v>-1.9900813897240298E-3</c:v>
                </c:pt>
                <c:pt idx="6935">
                  <c:v>-2.18626215552294E-3</c:v>
                </c:pt>
                <c:pt idx="6936">
                  <c:v>-1.8348800018853501E-3</c:v>
                </c:pt>
                <c:pt idx="6937">
                  <c:v>-1.02394076900643E-3</c:v>
                </c:pt>
                <c:pt idx="6938">
                  <c:v>4.3450781537515001E-5</c:v>
                </c:pt>
                <c:pt idx="6939">
                  <c:v>1.09995981429631E-3</c:v>
                </c:pt>
                <c:pt idx="6940">
                  <c:v>1.8809770879093101E-3</c:v>
                </c:pt>
                <c:pt idx="6941">
                  <c:v>2.1908919811207202E-3</c:v>
                </c:pt>
                <c:pt idx="6942">
                  <c:v>1.95208438635331E-3</c:v>
                </c:pt>
                <c:pt idx="6943">
                  <c:v>1.22436514717136E-3</c:v>
                </c:pt>
                <c:pt idx="6944">
                  <c:v>1.89996061470397E-4</c:v>
                </c:pt>
                <c:pt idx="6945">
                  <c:v>-8.9195871647582505E-4</c:v>
                </c:pt>
                <c:pt idx="6946">
                  <c:v>-1.75051690057051E-3</c:v>
                </c:pt>
                <c:pt idx="6947">
                  <c:v>-2.1706472674988598E-3</c:v>
                </c:pt>
                <c:pt idx="6948">
                  <c:v>-2.0471255605640799E-3</c:v>
                </c:pt>
                <c:pt idx="6949">
                  <c:v>-1.41088855754102E-3</c:v>
                </c:pt>
                <c:pt idx="6950">
                  <c:v>-4.2128576276464098E-4</c:v>
                </c:pt>
                <c:pt idx="6951">
                  <c:v>6.7383066476328505E-4</c:v>
                </c:pt>
                <c:pt idx="6952">
                  <c:v>1.60018202215928E-3</c:v>
                </c:pt>
                <c:pt idx="6953">
                  <c:v>2.1257578652968999E-3</c:v>
                </c:pt>
                <c:pt idx="6954">
                  <c:v>2.1189244638265101E-3</c:v>
                </c:pt>
                <c:pt idx="6955">
                  <c:v>1.58139328553771E-3</c:v>
                </c:pt>
                <c:pt idx="6956">
                  <c:v>6.4779234863426903E-4</c:v>
                </c:pt>
                <c:pt idx="6957">
                  <c:v>-4.4805220059660302E-4</c:v>
                </c:pt>
                <c:pt idx="6958">
                  <c:v>-1.43167929667399E-3</c:v>
                </c:pt>
                <c:pt idx="6959">
                  <c:v>-2.0567334314058202E-3</c:v>
                </c:pt>
                <c:pt idx="6960">
                  <c:v>-2.1666659191941599E-3</c:v>
                </c:pt>
                <c:pt idx="6961">
                  <c:v>-1.73394348650077E-3</c:v>
                </c:pt>
                <c:pt idx="6962">
                  <c:v>-8.6694415100880499E-4</c:v>
                </c:pt>
                <c:pt idx="6963">
                  <c:v>2.17186725234381E-4</c:v>
                </c:pt>
                <c:pt idx="6964">
                  <c:v>1.2469218388139901E-3</c:v>
                </c:pt>
                <c:pt idx="6965">
                  <c:v>1.96435764252113E-3</c:v>
                </c:pt>
                <c:pt idx="6966">
                  <c:v>2.1898078886687399E-3</c:v>
                </c:pt>
                <c:pt idx="6967">
                  <c:v>1.8668071645173601E-3</c:v>
                </c:pt>
                <c:pt idx="6968">
                  <c:v>1.07625300518172E-3</c:v>
                </c:pt>
                <c:pt idx="6969">
                  <c:v>1.61446041094052E-5</c:v>
                </c:pt>
                <c:pt idx="6970">
                  <c:v>-1.04800731321597E-3</c:v>
                </c:pt>
                <c:pt idx="6971">
                  <c:v>-1.84967929758103E-3</c:v>
                </c:pt>
                <c:pt idx="6972">
                  <c:v>-2.18808762728962E-3</c:v>
                </c:pt>
                <c:pt idx="6973">
                  <c:v>-1.97847583683334E-3</c:v>
                </c:pt>
                <c:pt idx="6974">
                  <c:v>-1.2733424994691199E-3</c:v>
                </c:pt>
                <c:pt idx="6975">
                  <c:v>-2.4929263386947701E-4</c:v>
                </c:pt>
                <c:pt idx="6976">
                  <c:v>8.3719411838200297E-4</c:v>
                </c:pt>
                <c:pt idx="6977">
                  <c:v>1.7140004101094499E-3</c:v>
                </c:pt>
                <c:pt idx="6978">
                  <c:v>2.1615246662383901E-3</c:v>
                </c:pt>
                <c:pt idx="6979">
                  <c:v>2.06768166058239E-3</c:v>
                </c:pt>
                <c:pt idx="6980">
                  <c:v>1.45597495606775E-3</c:v>
                </c:pt>
                <c:pt idx="6981">
                  <c:v>4.7961029159305103E-4</c:v>
                </c:pt>
                <c:pt idx="6982">
                  <c:v>-6.1687574569737399E-4</c:v>
                </c:pt>
                <c:pt idx="6983">
                  <c:v>-1.5588614256585899E-3</c:v>
                </c:pt>
                <c:pt idx="6984">
                  <c:v>-2.1104205910894001E-3</c:v>
                </c:pt>
                <c:pt idx="6985">
                  <c:v>-2.1334118273830102E-3</c:v>
                </c:pt>
                <c:pt idx="6986">
                  <c:v>-1.6220768367824099E-3</c:v>
                </c:pt>
                <c:pt idx="6987">
                  <c:v>-7.04482639775501E-4</c:v>
                </c:pt>
                <c:pt idx="6988">
                  <c:v>3.8955360465619702E-4</c:v>
                </c:pt>
                <c:pt idx="6989">
                  <c:v>1.38602373218663E-3</c:v>
                </c:pt>
                <c:pt idx="6990">
                  <c:v>2.0353556177239202E-3</c:v>
                </c:pt>
                <c:pt idx="6991">
                  <c:v>2.1749200623726798E-3</c:v>
                </c:pt>
                <c:pt idx="6992">
                  <c:v>1.76976228517567E-3</c:v>
                </c:pt>
                <c:pt idx="6993">
                  <c:v>9.2135656484825402E-4</c:v>
                </c:pt>
                <c:pt idx="6994">
                  <c:v>-1.5780862282658E-4</c:v>
                </c:pt>
                <c:pt idx="6995">
                  <c:v>-1.1974496619408699E-3</c:v>
                </c:pt>
                <c:pt idx="6996">
                  <c:v>-1.93718200478367E-3</c:v>
                </c:pt>
                <c:pt idx="6997">
                  <c:v>-2.1917350971237099E-3</c:v>
                </c:pt>
                <c:pt idx="6998">
                  <c:v>-1.8973545378516701E-3</c:v>
                </c:pt>
                <c:pt idx="6999">
                  <c:v>-1.12776976424166E-3</c:v>
                </c:pt>
                <c:pt idx="7000">
                  <c:v>-7.5728057001625497E-5</c:v>
                </c:pt>
                <c:pt idx="7001">
                  <c:v>9.9528021189722706E-4</c:v>
                </c:pt>
                <c:pt idx="7002">
                  <c:v>1.8170143774562299E-3</c:v>
                </c:pt>
                <c:pt idx="7003">
                  <c:v>2.1836660202424699E-3</c:v>
                </c:pt>
                <c:pt idx="7004">
                  <c:v>2.0034049617784601E-3</c:v>
                </c:pt>
                <c:pt idx="7005">
                  <c:v>1.32137870241494E-3</c:v>
                </c:pt>
                <c:pt idx="7006">
                  <c:v>3.0840494979325102E-4</c:v>
                </c:pt>
                <c:pt idx="7007">
                  <c:v>-7.8181073570957299E-4</c:v>
                </c:pt>
                <c:pt idx="7008">
                  <c:v>-1.67621707245224E-3</c:v>
                </c:pt>
                <c:pt idx="7009">
                  <c:v>-2.1508044449034501E-3</c:v>
                </c:pt>
                <c:pt idx="7010">
                  <c:v>-2.0867095015064899E-3</c:v>
                </c:pt>
                <c:pt idx="7011">
                  <c:v>-1.4999852184512899E-3</c:v>
                </c:pt>
                <c:pt idx="7012">
                  <c:v>-5.3758033220222695E-4</c:v>
                </c:pt>
                <c:pt idx="7013">
                  <c:v>5.5946488315315398E-4</c:v>
                </c:pt>
                <c:pt idx="7014">
                  <c:v>1.5163886478546599E-3</c:v>
                </c:pt>
                <c:pt idx="7015">
                  <c:v>2.0935234687087401E-3</c:v>
                </c:pt>
                <c:pt idx="7016">
                  <c:v>2.1463223495479999E-3</c:v>
                </c:pt>
                <c:pt idx="7017">
                  <c:v>1.6615614831257499E-3</c:v>
                </c:pt>
                <c:pt idx="7018">
                  <c:v>7.6065223567554604E-4</c:v>
                </c:pt>
                <c:pt idx="7019">
                  <c:v>-3.30767082943488E-4</c:v>
                </c:pt>
                <c:pt idx="7020">
                  <c:v>-1.3393437337093101E-3</c:v>
                </c:pt>
                <c:pt idx="7021">
                  <c:v>-2.0124734376823199E-3</c:v>
                </c:pt>
                <c:pt idx="7022">
                  <c:v>-2.1815666847089599E-3</c:v>
                </c:pt>
                <c:pt idx="7023">
                  <c:v>-1.8042730220930499E-3</c:v>
                </c:pt>
                <c:pt idx="7024">
                  <c:v>-9.7508798819671795E-4</c:v>
                </c:pt>
                <c:pt idx="7025">
                  <c:v>9.8313881350210795E-5</c:v>
                </c:pt>
                <c:pt idx="7026">
                  <c:v>1.14709242941794E-3</c:v>
                </c:pt>
                <c:pt idx="7027">
                  <c:v>1.9085745624931301E-3</c:v>
                </c:pt>
                <c:pt idx="7028">
                  <c:v>2.1920423564549098E-3</c:v>
                </c:pt>
                <c:pt idx="7029">
                  <c:v>1.92649954379903E-3</c:v>
                </c:pt>
                <c:pt idx="7030">
                  <c:v>1.17845296926315E-3</c:v>
                </c:pt>
                <c:pt idx="7031">
                  <c:v>1.35255537983853E-4</c:v>
                </c:pt>
                <c:pt idx="7032">
                  <c:v>-9.4181748184794898E-4</c:v>
                </c:pt>
                <c:pt idx="7033">
                  <c:v>-1.78300647073945E-3</c:v>
                </c:pt>
                <c:pt idx="7034">
                  <c:v>-2.1776304280651301E-3</c:v>
                </c:pt>
                <c:pt idx="7035">
                  <c:v>-2.0268533356434799E-3</c:v>
                </c:pt>
                <c:pt idx="7036">
                  <c:v>-1.3684382516246699E-3</c:v>
                </c:pt>
                <c:pt idx="7037">
                  <c:v>-3.6728931831186902E-4</c:v>
                </c:pt>
                <c:pt idx="7038">
                  <c:v>7.2584950326965803E-4</c:v>
                </c:pt>
                <c:pt idx="7039">
                  <c:v>1.6371948139138801E-3</c:v>
                </c:pt>
                <c:pt idx="7040">
                  <c:v>2.1384945269941101E-3</c:v>
                </c:pt>
                <c:pt idx="7041">
                  <c:v>2.1041950195317401E-3</c:v>
                </c:pt>
                <c:pt idx="7042">
                  <c:v>1.54288681594943E-3</c:v>
                </c:pt>
                <c:pt idx="7043">
                  <c:v>5.9515303793765601E-4</c:v>
                </c:pt>
                <c:pt idx="7044">
                  <c:v>-5.0164051048701001E-4</c:v>
                </c:pt>
                <c:pt idx="7045">
                  <c:v>-1.4727950811084E-3</c:v>
                </c:pt>
                <c:pt idx="7046">
                  <c:v>-2.0750789871088202E-3</c:v>
                </c:pt>
                <c:pt idx="7047">
                  <c:v>-2.1576464879323699E-3</c:v>
                </c:pt>
                <c:pt idx="7048">
                  <c:v>-1.6998180407862E-3</c:v>
                </c:pt>
                <c:pt idx="7049">
                  <c:v>-8.1625962041956095E-4</c:v>
                </c:pt>
                <c:pt idx="7050">
                  <c:v>2.7173608558822202E-4</c:v>
                </c:pt>
                <c:pt idx="7051">
                  <c:v>1.29167380323214E-3</c:v>
                </c:pt>
                <c:pt idx="7052">
                  <c:v>1.9881038038940301E-3</c:v>
                </c:pt>
                <c:pt idx="7053">
                  <c:v>2.18660087357006E-3</c:v>
                </c:pt>
                <c:pt idx="7054">
                  <c:v>1.83745018977344E-3</c:v>
                </c:pt>
                <c:pt idx="7055">
                  <c:v>1.0280987072346301E-3</c:v>
                </c:pt>
                <c:pt idx="7056">
                  <c:v>-3.8746474392437799E-5</c:v>
                </c:pt>
                <c:pt idx="7057">
                  <c:v>-1.09588736114225E-3</c:v>
                </c:pt>
                <c:pt idx="7058">
                  <c:v>-1.8785564599023601E-3</c:v>
                </c:pt>
                <c:pt idx="7059">
                  <c:v>-2.1907294395617002E-3</c:v>
                </c:pt>
                <c:pt idx="7060">
                  <c:v>-1.95422064078403E-3</c:v>
                </c:pt>
                <c:pt idx="7061">
                  <c:v>-1.2282651594172701E-3</c:v>
                </c:pt>
                <c:pt idx="7062">
                  <c:v>-1.9468304927059701E-4</c:v>
                </c:pt>
                <c:pt idx="7063">
                  <c:v>8.87658638291858E-4</c:v>
                </c:pt>
                <c:pt idx="7064">
                  <c:v>1.7476807132596999E-3</c:v>
                </c:pt>
                <c:pt idx="7065">
                  <c:v>2.1699853117676301E-3</c:v>
                </c:pt>
                <c:pt idx="7066">
                  <c:v>2.0488036273317899E-3</c:v>
                </c:pt>
                <c:pt idx="7067">
                  <c:v>1.41448636457573E-3</c:v>
                </c:pt>
                <c:pt idx="7068">
                  <c:v>4.2590221697532597E-4</c:v>
                </c:pt>
                <c:pt idx="7069">
                  <c:v>-6.6935178297208701E-4</c:v>
                </c:pt>
                <c:pt idx="7070">
                  <c:v>-1.5969624765171399E-3</c:v>
                </c:pt>
                <c:pt idx="7071">
                  <c:v>-2.1246040109825001E-3</c:v>
                </c:pt>
                <c:pt idx="7072">
                  <c:v>-2.1201252908108902E-3</c:v>
                </c:pt>
                <c:pt idx="7073">
                  <c:v>-1.5846480392532299E-3</c:v>
                </c:pt>
                <c:pt idx="7074">
                  <c:v>-6.5228585582186602E-4</c:v>
                </c:pt>
                <c:pt idx="7075">
                  <c:v>4.43445366687767E-4</c:v>
                </c:pt>
                <c:pt idx="7076">
                  <c:v>1.4281129461751101E-3</c:v>
                </c:pt>
                <c:pt idx="7077">
                  <c:v>2.0551007789233701E-3</c:v>
                </c:pt>
                <c:pt idx="7078">
                  <c:v>2.1673758726705999E-3</c:v>
                </c:pt>
                <c:pt idx="7079">
                  <c:v>1.73681823368371E-3</c:v>
                </c:pt>
                <c:pt idx="7080">
                  <c:v>8.71263693632635E-4</c:v>
                </c:pt>
                <c:pt idx="7081">
                  <c:v>-2.1250424341629699E-4</c:v>
                </c:pt>
                <c:pt idx="7082">
                  <c:v>-1.24304917442099E-3</c:v>
                </c:pt>
                <c:pt idx="7083">
                  <c:v>-1.9622647283747199E-3</c:v>
                </c:pt>
                <c:pt idx="7084">
                  <c:v>-2.1900189081003798E-3</c:v>
                </c:pt>
                <c:pt idx="7085">
                  <c:v>-1.8692692664013201E-3</c:v>
                </c:pt>
                <c:pt idx="7086">
                  <c:v>-1.0803495408274E-3</c:v>
                </c:pt>
                <c:pt idx="7087">
                  <c:v>-2.0849570751275601E-5</c:v>
                </c:pt>
                <c:pt idx="7088">
                  <c:v>1.0438723036608601E-3</c:v>
                </c:pt>
                <c:pt idx="7089">
                  <c:v>1.8471498839074899E-3</c:v>
                </c:pt>
                <c:pt idx="7090">
                  <c:v>2.1877973168435302E-3</c:v>
                </c:pt>
                <c:pt idx="7091">
                  <c:v>1.98049733966688E-3</c:v>
                </c:pt>
                <c:pt idx="7092">
                  <c:v>1.2771695176571399E-3</c:v>
                </c:pt>
                <c:pt idx="7093">
                  <c:v>2.5396666696568797E-4</c:v>
                </c:pt>
                <c:pt idx="7094">
                  <c:v>-8.3284371096214397E-4</c:v>
                </c:pt>
                <c:pt idx="7095">
                  <c:v>-1.71106321489221E-3</c:v>
                </c:pt>
                <c:pt idx="7096">
                  <c:v>-2.16073632198697E-3</c:v>
                </c:pt>
                <c:pt idx="7097">
                  <c:v>-2.0692396130050899E-3</c:v>
                </c:pt>
                <c:pt idx="7098">
                  <c:v>-1.4594890063154701E-3</c:v>
                </c:pt>
                <c:pt idx="7099">
                  <c:v>-4.84200323981659E-4</c:v>
                </c:pt>
                <c:pt idx="7100">
                  <c:v>6.1235933325409601E-4</c:v>
                </c:pt>
                <c:pt idx="7101">
                  <c:v>1.55554979667485E-3</c:v>
                </c:pt>
                <c:pt idx="7102">
                  <c:v>2.1091431635880298E-3</c:v>
                </c:pt>
                <c:pt idx="7103">
                  <c:v>2.13448854100631E-3</c:v>
                </c:pt>
                <c:pt idx="7104">
                  <c:v>1.62523802192398E-3</c:v>
                </c:pt>
                <c:pt idx="7105">
                  <c:v>7.0893655800606905E-4</c:v>
                </c:pt>
                <c:pt idx="7106">
                  <c:v>-3.8492246478758098E-4</c:v>
                </c:pt>
                <c:pt idx="7107">
                  <c:v>-1.38237526838957E-3</c:v>
                </c:pt>
                <c:pt idx="7108">
                  <c:v>-2.03360361038982E-3</c:v>
                </c:pt>
                <c:pt idx="7109">
                  <c:v>-2.1755033126070202E-3</c:v>
                </c:pt>
                <c:pt idx="7110">
                  <c:v>-1.77253471433904E-3</c:v>
                </c:pt>
                <c:pt idx="7111">
                  <c:v>-9.2562380085779196E-4</c:v>
                </c:pt>
                <c:pt idx="7112">
                  <c:v>1.53115335701476E-4</c:v>
                </c:pt>
                <c:pt idx="7113">
                  <c:v>1.19350578657572E-3</c:v>
                </c:pt>
                <c:pt idx="7114">
                  <c:v>1.93497530922971E-3</c:v>
                </c:pt>
                <c:pt idx="7115">
                  <c:v>2.1918182619717601E-3</c:v>
                </c:pt>
                <c:pt idx="7116">
                  <c:v>1.8997067339496399E-3</c:v>
                </c:pt>
                <c:pt idx="7117">
                  <c:v>1.13180186948483E-3</c:v>
                </c:pt>
                <c:pt idx="7118">
                  <c:v>8.0430205618484398E-5</c:v>
                </c:pt>
                <c:pt idx="7119">
                  <c:v>-9.9108570219778305E-4</c:v>
                </c:pt>
                <c:pt idx="7120">
                  <c:v>-1.8143780476492801E-3</c:v>
                </c:pt>
                <c:pt idx="7121">
                  <c:v>-2.18324815548276E-3</c:v>
                </c:pt>
                <c:pt idx="7122">
                  <c:v>-2.0053102188873099E-3</c:v>
                </c:pt>
                <c:pt idx="7123">
                  <c:v>-1.3251298979300801E-3</c:v>
                </c:pt>
                <c:pt idx="7124">
                  <c:v>-3.1306257352718599E-4</c:v>
                </c:pt>
                <c:pt idx="7125">
                  <c:v>7.77413214514806E-4</c:v>
                </c:pt>
                <c:pt idx="7126">
                  <c:v>1.6731810402601101E-3</c:v>
                </c:pt>
                <c:pt idx="7127">
                  <c:v>2.14989029481066E-3</c:v>
                </c:pt>
                <c:pt idx="7128">
                  <c:v>2.0881461880747501E-3</c:v>
                </c:pt>
                <c:pt idx="7129">
                  <c:v>1.5034129146170199E-3</c:v>
                </c:pt>
                <c:pt idx="7130">
                  <c:v>5.4214055019683805E-4</c:v>
                </c:pt>
                <c:pt idx="7131">
                  <c:v>-5.5491427821594799E-4</c:v>
                </c:pt>
                <c:pt idx="7132">
                  <c:v>-1.5129873832112799E-3</c:v>
                </c:pt>
                <c:pt idx="7133">
                  <c:v>-2.0921234121890498E-3</c:v>
                </c:pt>
                <c:pt idx="7134">
                  <c:v>-2.14727415399266E-3</c:v>
                </c:pt>
                <c:pt idx="7135">
                  <c:v>-1.6646267632070299E-3</c:v>
                </c:pt>
                <c:pt idx="7136">
                  <c:v>-7.6506327298148298E-4</c:v>
                </c:pt>
                <c:pt idx="7137">
                  <c:v>3.26115060070262E-4</c:v>
                </c:pt>
                <c:pt idx="7138">
                  <c:v>1.3356158532564499E-3</c:v>
                </c:pt>
                <c:pt idx="7139">
                  <c:v>2.0106033704353401E-3</c:v>
                </c:pt>
                <c:pt idx="7140">
                  <c:v>2.1820228006109101E-3</c:v>
                </c:pt>
                <c:pt idx="7141">
                  <c:v>1.80694108408676E-3</c:v>
                </c:pt>
                <c:pt idx="7142">
                  <c:v>9.7929976360440398E-4</c:v>
                </c:pt>
                <c:pt idx="7143">
                  <c:v>-9.3613257807361694E-5</c:v>
                </c:pt>
                <c:pt idx="7144">
                  <c:v>-1.1430802580667801E-3</c:v>
                </c:pt>
                <c:pt idx="7145">
                  <c:v>-1.9062557165382701E-3</c:v>
                </c:pt>
                <c:pt idx="7146">
                  <c:v>-2.1919976052508202E-3</c:v>
                </c:pt>
                <c:pt idx="7147">
                  <c:v>-1.92874009556238E-3</c:v>
                </c:pt>
                <c:pt idx="7148">
                  <c:v>-1.18241766390545E-3</c:v>
                </c:pt>
                <c:pt idx="7149">
                  <c:v>-1.3995139313674701E-4</c:v>
                </c:pt>
                <c:pt idx="7150">
                  <c:v>9.3756657223846801E-4</c:v>
                </c:pt>
                <c:pt idx="7151">
                  <c:v>1.7802651733558E-3</c:v>
                </c:pt>
                <c:pt idx="7152">
                  <c:v>2.1770853178428298E-3</c:v>
                </c:pt>
                <c:pt idx="7153">
                  <c:v>2.02864093881932E-3</c:v>
                </c:pt>
                <c:pt idx="7154">
                  <c:v>1.3721108518937701E-3</c:v>
                </c:pt>
                <c:pt idx="7155">
                  <c:v>3.7192709015368002E-4</c:v>
                </c:pt>
                <c:pt idx="7156">
                  <c:v>-7.2140811858356602E-4</c:v>
                </c:pt>
                <c:pt idx="7157">
                  <c:v>-1.6340621887304899E-3</c:v>
                </c:pt>
                <c:pt idx="7158">
                  <c:v>-2.1374552467240001E-3</c:v>
                </c:pt>
                <c:pt idx="7159">
                  <c:v>-2.1055093783657799E-3</c:v>
                </c:pt>
                <c:pt idx="7160">
                  <c:v>-1.5462256245639501E-3</c:v>
                </c:pt>
                <c:pt idx="7161">
                  <c:v>-5.9968007100268204E-4</c:v>
                </c:pt>
                <c:pt idx="7162">
                  <c:v>4.9705907648628497E-4</c:v>
                </c:pt>
                <c:pt idx="7163">
                  <c:v>1.46930669473861E-3</c:v>
                </c:pt>
                <c:pt idx="7164">
                  <c:v>2.0735573363766602E-3</c:v>
                </c:pt>
                <c:pt idx="7165">
                  <c:v>2.1584726797033498E-3</c:v>
                </c:pt>
                <c:pt idx="7166">
                  <c:v>1.70278515020594E-3</c:v>
                </c:pt>
                <c:pt idx="7167">
                  <c:v>8.2062451652729104E-4</c:v>
                </c:pt>
                <c:pt idx="7168">
                  <c:v>-2.67066618100537E-4</c:v>
                </c:pt>
                <c:pt idx="7169">
                  <c:v>-1.2878692614640599E-3</c:v>
                </c:pt>
                <c:pt idx="7170">
                  <c:v>-1.9861170589330502E-3</c:v>
                </c:pt>
                <c:pt idx="7171">
                  <c:v>-2.1869295180165201E-3</c:v>
                </c:pt>
                <c:pt idx="7172">
                  <c:v>-1.8400119125869599E-3</c:v>
                </c:pt>
                <c:pt idx="7173">
                  <c:v>-1.0322519090447901E-3</c:v>
                </c:pt>
                <c:pt idx="7174">
                  <c:v>3.4041988743585699E-5</c:v>
                </c:pt>
                <c:pt idx="7175">
                  <c:v>1.0918098592699601E-3</c:v>
                </c:pt>
                <c:pt idx="7176">
                  <c:v>1.87612717744554E-3</c:v>
                </c:pt>
                <c:pt idx="7177">
                  <c:v>2.19055680538184E-3</c:v>
                </c:pt>
                <c:pt idx="7178">
                  <c:v>1.9563478921824102E-3</c:v>
                </c:pt>
                <c:pt idx="7179">
                  <c:v>1.2321595130846601E-3</c:v>
                </c:pt>
                <c:pt idx="7180">
                  <c:v>1.9936914017218101E-4</c:v>
                </c:pt>
                <c:pt idx="7181">
                  <c:v>-8.83354470692777E-4</c:v>
                </c:pt>
                <c:pt idx="7182">
                  <c:v>-1.7448364744394301E-3</c:v>
                </c:pt>
                <c:pt idx="7183">
                  <c:v>-2.1693133589830802E-3</c:v>
                </c:pt>
                <c:pt idx="7184">
                  <c:v>-2.0504722553263402E-3</c:v>
                </c:pt>
                <c:pt idx="7185">
                  <c:v>-1.4180776551167399E-3</c:v>
                </c:pt>
                <c:pt idx="7186">
                  <c:v>-4.3051670906804401E-4</c:v>
                </c:pt>
                <c:pt idx="7187">
                  <c:v>6.6486981749851496E-4</c:v>
                </c:pt>
                <c:pt idx="7188">
                  <c:v>1.5937355737196601E-3</c:v>
                </c:pt>
                <c:pt idx="7189">
                  <c:v>2.1234403686849999E-3</c:v>
                </c:pt>
                <c:pt idx="7190">
                  <c:v>2.1213163504454902E-3</c:v>
                </c:pt>
                <c:pt idx="7191">
                  <c:v>1.5878954925456501E-3</c:v>
                </c:pt>
                <c:pt idx="7192">
                  <c:v>6.5677635794927198E-4</c:v>
                </c:pt>
                <c:pt idx="7193">
                  <c:v>-4.38836489840231E-4</c:v>
                </c:pt>
                <c:pt idx="7194">
                  <c:v>-1.4245400164053E-3</c:v>
                </c:pt>
                <c:pt idx="7195">
                  <c:v>-2.0534586586569898E-3</c:v>
                </c:pt>
                <c:pt idx="7196">
                  <c:v>-2.1680758411153399E-3</c:v>
                </c:pt>
                <c:pt idx="7197">
                  <c:v>-1.7396849794002901E-3</c:v>
                </c:pt>
                <c:pt idx="7198">
                  <c:v>-8.7557922237233802E-4</c:v>
                </c:pt>
                <c:pt idx="7199">
                  <c:v>2.0782078259792299E-4</c:v>
                </c:pt>
                <c:pt idx="7200">
                  <c:v>1.23917078333999E-3</c:v>
                </c:pt>
                <c:pt idx="7201">
                  <c:v>1.96016277413712E-3</c:v>
                </c:pt>
                <c:pt idx="7202">
                  <c:v>2.1902198381845601E-3</c:v>
                </c:pt>
                <c:pt idx="7203">
                  <c:v>1.87172275662123E-3</c:v>
                </c:pt>
                <c:pt idx="7204">
                  <c:v>1.0844410993371099E-3</c:v>
                </c:pt>
                <c:pt idx="7205">
                  <c:v>2.5554441339835401E-5</c:v>
                </c:pt>
                <c:pt idx="7206">
                  <c:v>-1.0397324850192401E-3</c:v>
                </c:pt>
                <c:pt idx="7207">
                  <c:v>-1.84461196047319E-3</c:v>
                </c:pt>
                <c:pt idx="7208">
                  <c:v>-2.1874969272847899E-3</c:v>
                </c:pt>
                <c:pt idx="7209">
                  <c:v>-1.9825097184121799E-3</c:v>
                </c:pt>
                <c:pt idx="7210">
                  <c:v>-1.28099065196582E-3</c:v>
                </c:pt>
                <c:pt idx="7211">
                  <c:v>-2.58639530045541E-4</c:v>
                </c:pt>
                <c:pt idx="7212">
                  <c:v>8.2848946665779895E-4</c:v>
                </c:pt>
                <c:pt idx="7213">
                  <c:v>1.70811813686117E-3</c:v>
                </c:pt>
                <c:pt idx="7214">
                  <c:v>2.1599380232920399E-3</c:v>
                </c:pt>
                <c:pt idx="7215">
                  <c:v>2.0707880325067101E-3</c:v>
                </c:pt>
                <c:pt idx="7216">
                  <c:v>1.4629963327437499E-3</c:v>
                </c:pt>
                <c:pt idx="7217">
                  <c:v>4.8878812567477504E-4</c:v>
                </c:pt>
                <c:pt idx="7218">
                  <c:v>-6.07840099690845E-4</c:v>
                </c:pt>
                <c:pt idx="7219">
                  <c:v>-1.5522310013226699E-3</c:v>
                </c:pt>
                <c:pt idx="7220">
                  <c:v>-2.1078560193311898E-3</c:v>
                </c:pt>
                <c:pt idx="7221">
                  <c:v>-2.1355554211088001E-3</c:v>
                </c:pt>
                <c:pt idx="7222">
                  <c:v>-1.6283917196456799E-3</c:v>
                </c:pt>
                <c:pt idx="7223">
                  <c:v>-7.1338721018846299E-4</c:v>
                </c:pt>
                <c:pt idx="7224">
                  <c:v>3.8028955159341598E-4</c:v>
                </c:pt>
                <c:pt idx="7225">
                  <c:v>1.37872043603362E-3</c:v>
                </c:pt>
                <c:pt idx="7226">
                  <c:v>2.0318422343085598E-3</c:v>
                </c:pt>
                <c:pt idx="7227">
                  <c:v>2.1760765403667898E-3</c:v>
                </c:pt>
                <c:pt idx="7228">
                  <c:v>1.77529897749136E-3</c:v>
                </c:pt>
                <c:pt idx="7229">
                  <c:v>9.2988677254792005E-4</c:v>
                </c:pt>
                <c:pt idx="7230">
                  <c:v>-1.4842134317889099E-4</c:v>
                </c:pt>
                <c:pt idx="7231">
                  <c:v>-1.18955641276738E-3</c:v>
                </c:pt>
                <c:pt idx="7232">
                  <c:v>-1.93275969930604E-3</c:v>
                </c:pt>
                <c:pt idx="7233">
                  <c:v>-2.1918913291828E-3</c:v>
                </c:pt>
                <c:pt idx="7234">
                  <c:v>-1.9020501781591001E-3</c:v>
                </c:pt>
                <c:pt idx="7235">
                  <c:v>-1.13582876055278E-3</c:v>
                </c:pt>
                <c:pt idx="7236">
                  <c:v>-8.51319836959441E-5</c:v>
                </c:pt>
                <c:pt idx="7237">
                  <c:v>9.8688662659803189E-4</c:v>
                </c:pt>
                <c:pt idx="7238">
                  <c:v>1.81173335906037E-3</c:v>
                </c:pt>
                <c:pt idx="7239">
                  <c:v>2.1828202325682401E-3</c:v>
                </c:pt>
                <c:pt idx="7240">
                  <c:v>2.00720623759576E-3</c:v>
                </c:pt>
                <c:pt idx="7241">
                  <c:v>1.3288749886139299E-3</c:v>
                </c:pt>
                <c:pt idx="7242">
                  <c:v>3.1771875499180099E-4</c:v>
                </c:pt>
                <c:pt idx="7243">
                  <c:v>-7.7301211180208604E-4</c:v>
                </c:pt>
                <c:pt idx="7244">
                  <c:v>-1.67013729977614E-3</c:v>
                </c:pt>
                <c:pt idx="7245">
                  <c:v>-2.1489662402416499E-3</c:v>
                </c:pt>
                <c:pt idx="7246">
                  <c:v>-2.0895732546199301E-3</c:v>
                </c:pt>
                <c:pt idx="7247">
                  <c:v>-1.5068336846072599E-3</c:v>
                </c:pt>
                <c:pt idx="7248">
                  <c:v>-5.4669827056717801E-4</c:v>
                </c:pt>
                <c:pt idx="7249">
                  <c:v>5.5036111680631101E-4</c:v>
                </c:pt>
                <c:pt idx="7250">
                  <c:v>1.5095791482831601E-3</c:v>
                </c:pt>
                <c:pt idx="7251">
                  <c:v>2.0907137173233302E-3</c:v>
                </c:pt>
                <c:pt idx="7252">
                  <c:v>2.1482160660135901E-3</c:v>
                </c:pt>
                <c:pt idx="7253">
                  <c:v>1.6676843744057701E-3</c:v>
                </c:pt>
                <c:pt idx="7254">
                  <c:v>7.6947078566525504E-4</c:v>
                </c:pt>
                <c:pt idx="7255">
                  <c:v>-3.2146153479532699E-4</c:v>
                </c:pt>
                <c:pt idx="7256">
                  <c:v>-1.3318818196638299E-3</c:v>
                </c:pt>
                <c:pt idx="7257">
                  <c:v>-2.0087240404025701E-3</c:v>
                </c:pt>
                <c:pt idx="7258">
                  <c:v>-2.18246886400322E-3</c:v>
                </c:pt>
                <c:pt idx="7259">
                  <c:v>-1.80960082156037E-3</c:v>
                </c:pt>
                <c:pt idx="7260">
                  <c:v>-9.8350702740922593E-4</c:v>
                </c:pt>
                <c:pt idx="7261">
                  <c:v>8.8912202991210502E-5</c:v>
                </c:pt>
                <c:pt idx="7262">
                  <c:v>1.1390628205812301E-3</c:v>
                </c:pt>
                <c:pt idx="7263">
                  <c:v>1.9039280885239499E-3</c:v>
                </c:pt>
                <c:pt idx="7264">
                  <c:v>2.19194275558347E-3</c:v>
                </c:pt>
                <c:pt idx="7265">
                  <c:v>1.93097176168146E-3</c:v>
                </c:pt>
                <c:pt idx="7266">
                  <c:v>1.18637691118717E-3</c:v>
                </c:pt>
                <c:pt idx="7267">
                  <c:v>1.4464660353802499E-4</c:v>
                </c:pt>
                <c:pt idx="7268">
                  <c:v>-9.3331134328960804E-4</c:v>
                </c:pt>
                <c:pt idx="7269">
                  <c:v>-1.7775156743471199E-3</c:v>
                </c:pt>
                <c:pt idx="7270">
                  <c:v>-2.1765301778577102E-3</c:v>
                </c:pt>
                <c:pt idx="7271">
                  <c:v>-2.0304191961108701E-3</c:v>
                </c:pt>
                <c:pt idx="7272">
                  <c:v>-1.3757771308918201E-3</c:v>
                </c:pt>
                <c:pt idx="7273">
                  <c:v>-3.7656314853921701E-4</c:v>
                </c:pt>
                <c:pt idx="7274">
                  <c:v>7.1696341039321695E-4</c:v>
                </c:pt>
                <c:pt idx="7275">
                  <c:v>1.63092203547457E-3</c:v>
                </c:pt>
                <c:pt idx="7276">
                  <c:v>2.1364061192655401E-3</c:v>
                </c:pt>
                <c:pt idx="7277">
                  <c:v>2.1068140371850899E-3</c:v>
                </c:pt>
                <c:pt idx="7278">
                  <c:v>1.5495573097661899E-3</c:v>
                </c:pt>
                <c:pt idx="7279">
                  <c:v>6.0420434136069395E-4</c:v>
                </c:pt>
                <c:pt idx="7280">
                  <c:v>-4.9247535255020705E-4</c:v>
                </c:pt>
                <c:pt idx="7281">
                  <c:v>-1.46581153931962E-3</c:v>
                </c:pt>
                <c:pt idx="7282">
                  <c:v>-2.07202613283181E-3</c:v>
                </c:pt>
                <c:pt idx="7283">
                  <c:v>-2.1592889274593399E-3</c:v>
                </c:pt>
                <c:pt idx="7284">
                  <c:v>-1.70574441494866E-3</c:v>
                </c:pt>
                <c:pt idx="7285">
                  <c:v>-8.2498563204397497E-4</c:v>
                </c:pt>
                <c:pt idx="7286">
                  <c:v>2.6239592024543699E-4</c:v>
                </c:pt>
                <c:pt idx="7287">
                  <c:v>1.28405878652326E-3</c:v>
                </c:pt>
                <c:pt idx="7288">
                  <c:v>1.9841211639939401E-3</c:v>
                </c:pt>
                <c:pt idx="7289">
                  <c:v>2.1872480873482399E-3</c:v>
                </c:pt>
                <c:pt idx="7290">
                  <c:v>1.8425651585241101E-3</c:v>
                </c:pt>
                <c:pt idx="7291">
                  <c:v>1.03640035530323E-3</c:v>
                </c:pt>
                <c:pt idx="7292">
                  <c:v>-2.9337346264374301E-5</c:v>
                </c:pt>
                <c:pt idx="7293">
                  <c:v>-1.08772732746438E-3</c:v>
                </c:pt>
                <c:pt idx="7294">
                  <c:v>-1.87368925173049E-3</c:v>
                </c:pt>
                <c:pt idx="7295">
                  <c:v>-2.19037407937644E-3</c:v>
                </c:pt>
                <c:pt idx="7296">
                  <c:v>-1.9584661307482701E-3</c:v>
                </c:pt>
                <c:pt idx="7297">
                  <c:v>-1.23604819023236E-3</c:v>
                </c:pt>
                <c:pt idx="7298">
                  <c:v>-2.04054312586477E-4</c:v>
                </c:pt>
                <c:pt idx="7299">
                  <c:v>8.7904623350774696E-4</c:v>
                </c:pt>
                <c:pt idx="7300">
                  <c:v>1.74198419721302E-3</c:v>
                </c:pt>
                <c:pt idx="7301">
                  <c:v>2.1686314122408902E-3</c:v>
                </c:pt>
                <c:pt idx="7302">
                  <c:v>2.0521314368604402E-3</c:v>
                </c:pt>
                <c:pt idx="7303">
                  <c:v>1.4216624126191001E-3</c:v>
                </c:pt>
                <c:pt idx="7304">
                  <c:v>4.3512921778397502E-4</c:v>
                </c:pt>
                <c:pt idx="7305">
                  <c:v>-6.6038478899083997E-4</c:v>
                </c:pt>
                <c:pt idx="7306">
                  <c:v>-1.5905013286330899E-3</c:v>
                </c:pt>
                <c:pt idx="7307">
                  <c:v>-2.1222669437652602E-3</c:v>
                </c:pt>
                <c:pt idx="7308">
                  <c:v>-2.1224976372431299E-3</c:v>
                </c:pt>
                <c:pt idx="7309">
                  <c:v>-1.5911356304540299E-3</c:v>
                </c:pt>
                <c:pt idx="7310">
                  <c:v>-6.6126383432888499E-4</c:v>
                </c:pt>
                <c:pt idx="7311">
                  <c:v>4.3422559128694399E-4</c:v>
                </c:pt>
                <c:pt idx="7312">
                  <c:v>1.42096052382495E-3</c:v>
                </c:pt>
                <c:pt idx="7313">
                  <c:v>2.0518070781718801E-3</c:v>
                </c:pt>
                <c:pt idx="7314">
                  <c:v>2.1687658213036302E-3</c:v>
                </c:pt>
                <c:pt idx="7315">
                  <c:v>1.7425437104435001E-3</c:v>
                </c:pt>
                <c:pt idx="7316">
                  <c:v>8.7989071734641201E-4</c:v>
                </c:pt>
                <c:pt idx="7317">
                  <c:v>-2.0313636435581399E-4</c:v>
                </c:pt>
                <c:pt idx="7318">
                  <c:v>-1.2352866834386099E-3</c:v>
                </c:pt>
                <c:pt idx="7319">
                  <c:v>-1.9580517894919598E-3</c:v>
                </c:pt>
                <c:pt idx="7320">
                  <c:v>-2.19041067799562E-3</c:v>
                </c:pt>
                <c:pt idx="7321">
                  <c:v>-1.8741676238739301E-3</c:v>
                </c:pt>
                <c:pt idx="7322">
                  <c:v>-1.08852766186116E-3</c:v>
                </c:pt>
                <c:pt idx="7323">
                  <c:v>-3.0259194199897499E-5</c:v>
                </c:pt>
                <c:pt idx="7324">
                  <c:v>1.03558787636314E-3</c:v>
                </c:pt>
                <c:pt idx="7325">
                  <c:v>1.8420655389702501E-3</c:v>
                </c:pt>
                <c:pt idx="7326">
                  <c:v>2.1871864599972901E-3</c:v>
                </c:pt>
                <c:pt idx="7327">
                  <c:v>1.9845129637982599E-3</c:v>
                </c:pt>
                <c:pt idx="7328">
                  <c:v>1.2848058847913001E-3</c:v>
                </c:pt>
                <c:pt idx="7329">
                  <c:v>2.63311201581307E-4</c:v>
                </c:pt>
                <c:pt idx="7330">
                  <c:v>-8.2413140552883499E-4</c:v>
                </c:pt>
                <c:pt idx="7331">
                  <c:v>-1.7051651895842099E-3</c:v>
                </c:pt>
                <c:pt idx="7332">
                  <c:v>-2.1591297738313502E-3</c:v>
                </c:pt>
                <c:pt idx="7333">
                  <c:v>-2.0723269119537302E-3</c:v>
                </c:pt>
                <c:pt idx="7334">
                  <c:v>-1.46649691919447E-3</c:v>
                </c:pt>
                <c:pt idx="7335">
                  <c:v>-4.9337367553654301E-4</c:v>
                </c:pt>
                <c:pt idx="7336">
                  <c:v>6.0331806582759201E-4</c:v>
                </c:pt>
                <c:pt idx="7337">
                  <c:v>1.54890505489164E-3</c:v>
                </c:pt>
                <c:pt idx="7338">
                  <c:v>2.1065591642487201E-3</c:v>
                </c:pt>
                <c:pt idx="7339">
                  <c:v>2.13661246277539E-3</c:v>
                </c:pt>
                <c:pt idx="7340">
                  <c:v>1.63153791541852E-3</c:v>
                </c:pt>
                <c:pt idx="7341">
                  <c:v>7.1783457581867105E-4</c:v>
                </c:pt>
                <c:pt idx="7342">
                  <c:v>-3.7565488641738302E-4</c:v>
                </c:pt>
                <c:pt idx="7343">
                  <c:v>-1.3750592519564701E-3</c:v>
                </c:pt>
                <c:pt idx="7344">
                  <c:v>-2.0300714975947601E-3</c:v>
                </c:pt>
                <c:pt idx="7345">
                  <c:v>-2.1766397430111602E-3</c:v>
                </c:pt>
                <c:pt idx="7346">
                  <c:v>-1.7780550618977601E-3</c:v>
                </c:pt>
                <c:pt idx="7347">
                  <c:v>-9.3414546027926202E-4</c:v>
                </c:pt>
                <c:pt idx="7348">
                  <c:v>1.4372666688389899E-4</c:v>
                </c:pt>
                <c:pt idx="7349">
                  <c:v>1.1856015587104799E-3</c:v>
                </c:pt>
                <c:pt idx="7350">
                  <c:v>1.9305351852199101E-3</c:v>
                </c:pt>
                <c:pt idx="7351">
                  <c:v>2.1919542984201999E-3</c:v>
                </c:pt>
                <c:pt idx="7352">
                  <c:v>1.9043848596838899E-3</c:v>
                </c:pt>
                <c:pt idx="7353">
                  <c:v>1.1398504188937599E-3</c:v>
                </c:pt>
                <c:pt idx="7354">
                  <c:v>8.9833369573062303E-5</c:v>
                </c:pt>
                <c:pt idx="7355">
                  <c:v>-9.8268300444298204E-4</c:v>
                </c:pt>
                <c:pt idx="7356">
                  <c:v>-1.8090803238735001E-3</c:v>
                </c:pt>
                <c:pt idx="7357">
                  <c:v>-2.1823822534703299E-3</c:v>
                </c:pt>
                <c:pt idx="7358">
                  <c:v>-2.00909300916892E-3</c:v>
                </c:pt>
                <c:pt idx="7359">
                  <c:v>-1.33261395721297E-3</c:v>
                </c:pt>
                <c:pt idx="7360">
                  <c:v>-3.2237347273621902E-4</c:v>
                </c:pt>
                <c:pt idx="7361">
                  <c:v>7.6860744784715501E-4</c:v>
                </c:pt>
                <c:pt idx="7362">
                  <c:v>1.66708586502276E-3</c:v>
                </c:pt>
                <c:pt idx="7363">
                  <c:v>2.14803228545353E-3</c:v>
                </c:pt>
                <c:pt idx="7364">
                  <c:v>2.0909906945675901E-3</c:v>
                </c:pt>
                <c:pt idx="7365">
                  <c:v>1.5102475126626499E-3</c:v>
                </c:pt>
                <c:pt idx="7366">
                  <c:v>5.5125347231597401E-4</c:v>
                </c:pt>
                <c:pt idx="7367">
                  <c:v>-5.45805419900514E-4</c:v>
                </c:pt>
                <c:pt idx="7368">
                  <c:v>-1.50616395877191E-3</c:v>
                </c:pt>
                <c:pt idx="7369">
                  <c:v>-2.08929439060602E-3</c:v>
                </c:pt>
                <c:pt idx="7370">
                  <c:v>-2.1491480812714302E-3</c:v>
                </c:pt>
                <c:pt idx="7371">
                  <c:v>-1.67073430263563E-3</c:v>
                </c:pt>
                <c:pt idx="7372">
                  <c:v>-7.7387475342159196E-4</c:v>
                </c:pt>
                <c:pt idx="7373">
                  <c:v>3.1680652855732501E-4</c:v>
                </c:pt>
                <c:pt idx="7374">
                  <c:v>1.32814165013404E-3</c:v>
                </c:pt>
                <c:pt idx="7375">
                  <c:v>2.00683545624204E-3</c:v>
                </c:pt>
                <c:pt idx="7376">
                  <c:v>2.1829048728308998E-3</c:v>
                </c:pt>
                <c:pt idx="7377">
                  <c:v>1.8122522222605499E-3</c:v>
                </c:pt>
                <c:pt idx="7378">
                  <c:v>9.87709760228454E-4</c:v>
                </c:pt>
                <c:pt idx="7379">
                  <c:v>-8.4210738559367996E-5</c:v>
                </c:pt>
                <c:pt idx="7380">
                  <c:v>-1.1350401354694999E-3</c:v>
                </c:pt>
                <c:pt idx="7381">
                  <c:v>-1.90159168917349E-3</c:v>
                </c:pt>
                <c:pt idx="7382">
                  <c:v>-2.19187780770557E-3</c:v>
                </c:pt>
                <c:pt idx="7383">
                  <c:v>-1.9331945318750499E-3</c:v>
                </c:pt>
                <c:pt idx="7384">
                  <c:v>-1.1903306928682E-3</c:v>
                </c:pt>
                <c:pt idx="7385">
                  <c:v>-1.49341147557E-4</c:v>
                </c:pt>
                <c:pt idx="7386">
                  <c:v>9.2905181460507704E-4</c:v>
                </c:pt>
                <c:pt idx="7387">
                  <c:v>1.7747579863802701E-3</c:v>
                </c:pt>
                <c:pt idx="7388">
                  <c:v>2.1759650106673001E-3</c:v>
                </c:pt>
                <c:pt idx="7389">
                  <c:v>2.0321880993257701E-3</c:v>
                </c:pt>
                <c:pt idx="7390">
                  <c:v>1.37943707172839E-3</c:v>
                </c:pt>
                <c:pt idx="7391">
                  <c:v>3.8119747211030701E-4</c:v>
                </c:pt>
                <c:pt idx="7392">
                  <c:v>-7.1251539917524E-4</c:v>
                </c:pt>
                <c:pt idx="7393">
                  <c:v>-1.62777436861271E-3</c:v>
                </c:pt>
                <c:pt idx="7394">
                  <c:v>-2.1353471494520498E-3</c:v>
                </c:pt>
                <c:pt idx="7395">
                  <c:v>-2.10810898997913E-3</c:v>
                </c:pt>
                <c:pt idx="7396">
                  <c:v>-1.5528818562072001E-3</c:v>
                </c:pt>
                <c:pt idx="7397">
                  <c:v>-6.0872582816852395E-4</c:v>
                </c:pt>
                <c:pt idx="7398">
                  <c:v>4.8788935979584202E-4</c:v>
                </c:pt>
                <c:pt idx="7399">
                  <c:v>1.46230963095348E-3</c:v>
                </c:pt>
                <c:pt idx="7400">
                  <c:v>2.0704853835284702E-3</c:v>
                </c:pt>
                <c:pt idx="7401">
                  <c:v>2.1600952274399201E-3</c:v>
                </c:pt>
                <c:pt idx="7402">
                  <c:v>1.7086958213811199E-3</c:v>
                </c:pt>
                <c:pt idx="7403">
                  <c:v>8.2934294687809097E-4</c:v>
                </c:pt>
                <c:pt idx="7404">
                  <c:v>-2.5772401354067902E-4</c:v>
                </c:pt>
                <c:pt idx="7405">
                  <c:v>-1.28024239596448E-3</c:v>
                </c:pt>
                <c:pt idx="7406">
                  <c:v>-1.9821161282717399E-3</c:v>
                </c:pt>
                <c:pt idx="7407">
                  <c:v>-2.18755658009759E-3</c:v>
                </c:pt>
                <c:pt idx="7408">
                  <c:v>-1.8451099158221899E-3</c:v>
                </c:pt>
                <c:pt idx="7409">
                  <c:v>-1.0405440268982E-3</c:v>
                </c:pt>
                <c:pt idx="7410">
                  <c:v>2.4632568628942198E-5</c:v>
                </c:pt>
                <c:pt idx="7411">
                  <c:v>1.0836397845336099E-3</c:v>
                </c:pt>
                <c:pt idx="7412">
                  <c:v>1.8712426939886599E-3</c:v>
                </c:pt>
                <c:pt idx="7413">
                  <c:v>2.19018126238734E-3</c:v>
                </c:pt>
                <c:pt idx="7414">
                  <c:v>1.9605753467229598E-3</c:v>
                </c:pt>
                <c:pt idx="7415">
                  <c:v>1.2399311729453699E-3</c:v>
                </c:pt>
                <c:pt idx="7416">
                  <c:v>2.0873854492904699E-4</c:v>
                </c:pt>
                <c:pt idx="7417">
                  <c:v>-8.7473394658467798E-4</c:v>
                </c:pt>
                <c:pt idx="7418">
                  <c:v>-1.73912389472082E-3</c:v>
                </c:pt>
                <c:pt idx="7419">
                  <c:v>-2.1679394746827599E-3</c:v>
                </c:pt>
                <c:pt idx="7420">
                  <c:v>-2.0537811642902799E-3</c:v>
                </c:pt>
                <c:pt idx="7421">
                  <c:v>-1.4252406205679401E-3</c:v>
                </c:pt>
                <c:pt idx="7422">
                  <c:v>-4.3973972187344202E-4</c:v>
                </c:pt>
                <c:pt idx="7423">
                  <c:v>6.5589671811144801E-4</c:v>
                </c:pt>
                <c:pt idx="7424">
                  <c:v>1.5872597561574801E-3</c:v>
                </c:pt>
                <c:pt idx="7425">
                  <c:v>2.12108374162922E-3</c:v>
                </c:pt>
                <c:pt idx="7426">
                  <c:v>2.12366914576167E-3</c:v>
                </c:pt>
                <c:pt idx="7427">
                  <c:v>1.5943684380511801E-3</c:v>
                </c:pt>
                <c:pt idx="7428">
                  <c:v>6.6574826428704805E-4</c:v>
                </c:pt>
                <c:pt idx="7429">
                  <c:v>-4.2961269227016801E-4</c:v>
                </c:pt>
                <c:pt idx="7430">
                  <c:v>-1.41737448492466E-3</c:v>
                </c:pt>
                <c:pt idx="7431">
                  <c:v>-2.0501460450768299E-3</c:v>
                </c:pt>
                <c:pt idx="7432">
                  <c:v>-2.1694458100567698E-3</c:v>
                </c:pt>
                <c:pt idx="7433">
                  <c:v>-1.74539441364326E-3</c:v>
                </c:pt>
                <c:pt idx="7434">
                  <c:v>-8.8419815869194001E-4</c:v>
                </c:pt>
                <c:pt idx="7435">
                  <c:v>1.98451010270935E-4</c:v>
                </c:pt>
                <c:pt idx="7436">
                  <c:v>1.2313968926107601E-3</c:v>
                </c:pt>
                <c:pt idx="7437">
                  <c:v>1.9559317841645E-3</c:v>
                </c:pt>
                <c:pt idx="7438">
                  <c:v>2.1905914266543498E-3</c:v>
                </c:pt>
                <c:pt idx="7439">
                  <c:v>1.876603856896E-3</c:v>
                </c:pt>
                <c:pt idx="7440">
                  <c:v>1.0926092095729001E-3</c:v>
                </c:pt>
                <c:pt idx="7441">
                  <c:v>3.4963807656814397E-5</c:v>
                </c:pt>
                <c:pt idx="7442">
                  <c:v>-1.03143849678663E-3</c:v>
                </c:pt>
                <c:pt idx="7443">
                  <c:v>-1.83951063112997E-3</c:v>
                </c:pt>
                <c:pt idx="7444">
                  <c:v>-2.1868659164113301E-3</c:v>
                </c:pt>
                <c:pt idx="7445">
                  <c:v>-1.98650706659623E-3</c:v>
                </c:pt>
                <c:pt idx="7446">
                  <c:v>-1.2886151985569401E-3</c:v>
                </c:pt>
                <c:pt idx="7447">
                  <c:v>-2.6798166005074299E-4</c:v>
                </c:pt>
                <c:pt idx="7448">
                  <c:v>8.1976954765269503E-4</c:v>
                </c:pt>
                <c:pt idx="7449">
                  <c:v>1.70220438666544E-3</c:v>
                </c:pt>
                <c:pt idx="7450">
                  <c:v>2.1583115773284498E-3</c:v>
                </c:pt>
                <c:pt idx="7451">
                  <c:v>2.07385624425658E-3</c:v>
                </c:pt>
                <c:pt idx="7452">
                  <c:v>1.4699907495405199E-3</c:v>
                </c:pt>
                <c:pt idx="7453">
                  <c:v>4.9795695244147901E-4</c:v>
                </c:pt>
                <c:pt idx="7454">
                  <c:v>-5.9879325249719798E-4</c:v>
                </c:pt>
                <c:pt idx="7455">
                  <c:v>-1.5455719727042901E-3</c:v>
                </c:pt>
                <c:pt idx="7456">
                  <c:v>-2.1052526043151701E-3</c:v>
                </c:pt>
                <c:pt idx="7457">
                  <c:v>-2.1376596611363098E-3</c:v>
                </c:pt>
                <c:pt idx="7458">
                  <c:v>-1.63467659474808E-3</c:v>
                </c:pt>
                <c:pt idx="7459">
                  <c:v>-7.2227863440781895E-4</c:v>
                </c:pt>
                <c:pt idx="7460">
                  <c:v>3.7101849061123402E-4</c:v>
                </c:pt>
                <c:pt idx="7461">
                  <c:v>1.3713917330250801E-3</c:v>
                </c:pt>
                <c:pt idx="7462">
                  <c:v>2.0282914084061299E-3</c:v>
                </c:pt>
                <c:pt idx="7463">
                  <c:v>2.1771929179454602E-3</c:v>
                </c:pt>
                <c:pt idx="7464">
                  <c:v>1.78080295486104E-3</c:v>
                </c:pt>
                <c:pt idx="7465">
                  <c:v>9.3839984443218197E-4</c:v>
                </c:pt>
                <c:pt idx="7466">
                  <c:v>-1.3903132844472499E-4</c:v>
                </c:pt>
                <c:pt idx="7467">
                  <c:v>-1.1816412426249E-3</c:v>
                </c:pt>
                <c:pt idx="7468">
                  <c:v>-1.92830177721959E-3</c:v>
                </c:pt>
                <c:pt idx="7469">
                  <c:v>-2.1920071693938702E-3</c:v>
                </c:pt>
                <c:pt idx="7470">
                  <c:v>-1.9067107677682E-3</c:v>
                </c:pt>
                <c:pt idx="7471">
                  <c:v>-1.1438668259801199E-3</c:v>
                </c:pt>
                <c:pt idx="7472">
                  <c:v>-9.4534341590703897E-5</c:v>
                </c:pt>
                <c:pt idx="7473">
                  <c:v>9.78474855098587E-4</c:v>
                </c:pt>
                <c:pt idx="7474">
                  <c:v>1.8064189543111099E-3</c:v>
                </c:pt>
                <c:pt idx="7475">
                  <c:v>2.1819342202067998E-3</c:v>
                </c:pt>
                <c:pt idx="7476">
                  <c:v>2.0109705249144799E-3</c:v>
                </c:pt>
                <c:pt idx="7477">
                  <c:v>1.3363467865018901E-3</c:v>
                </c:pt>
                <c:pt idx="7478">
                  <c:v>3.270267053163E-4</c:v>
                </c:pt>
                <c:pt idx="7479">
                  <c:v>-7.6419924294215795E-4</c:v>
                </c:pt>
                <c:pt idx="7480">
                  <c:v>-1.66402675005782E-3</c:v>
                </c:pt>
                <c:pt idx="7481">
                  <c:v>-2.14708843474899E-3</c:v>
                </c:pt>
                <c:pt idx="7482">
                  <c:v>-2.0923985013876199E-3</c:v>
                </c:pt>
                <c:pt idx="7483">
                  <c:v>-1.5136543830557899E-3</c:v>
                </c:pt>
                <c:pt idx="7484">
                  <c:v>-5.5580613445755701E-4</c:v>
                </c:pt>
                <c:pt idx="7485">
                  <c:v>5.4124720848650997E-4</c:v>
                </c:pt>
                <c:pt idx="7486">
                  <c:v>1.50274183041121E-3</c:v>
                </c:pt>
                <c:pt idx="7487">
                  <c:v>2.0878654385759099E-3</c:v>
                </c:pt>
                <c:pt idx="7488">
                  <c:v>2.15007019547242E-3</c:v>
                </c:pt>
                <c:pt idx="7489">
                  <c:v>1.6737765338456999E-3</c:v>
                </c:pt>
                <c:pt idx="7490">
                  <c:v>7.7827515596155296E-4</c:v>
                </c:pt>
                <c:pt idx="7491">
                  <c:v>-3.1215006280172402E-4</c:v>
                </c:pt>
                <c:pt idx="7492">
                  <c:v>-1.3243953618979E-3</c:v>
                </c:pt>
                <c:pt idx="7493">
                  <c:v>-2.0049376266543999E-3</c:v>
                </c:pt>
                <c:pt idx="7494">
                  <c:v>-2.1833308250852499E-3</c:v>
                </c:pt>
                <c:pt idx="7495">
                  <c:v>-1.8148952739723799E-3</c:v>
                </c:pt>
                <c:pt idx="7496">
                  <c:v>-9.9190794270023405E-4</c:v>
                </c:pt>
                <c:pt idx="7497">
                  <c:v>7.9508886171332805E-5</c:v>
                </c:pt>
                <c:pt idx="7498">
                  <c:v>1.1310122212639601E-3</c:v>
                </c:pt>
                <c:pt idx="7499">
                  <c:v>1.8992465292506E-3</c:v>
                </c:pt>
                <c:pt idx="7500">
                  <c:v>2.19180276191633E-3</c:v>
                </c:pt>
                <c:pt idx="7501">
                  <c:v>1.93540839590292E-3</c:v>
                </c:pt>
                <c:pt idx="7502">
                  <c:v>1.19427899073359E-3</c:v>
                </c:pt>
                <c:pt idx="7503">
                  <c:v>1.54035003566059E-4</c:v>
                </c:pt>
                <c:pt idx="7504">
                  <c:v>-9.2478800580838498E-4</c:v>
                </c:pt>
                <c:pt idx="7505">
                  <c:v>-1.77199212215983E-3</c:v>
                </c:pt>
                <c:pt idx="7506">
                  <c:v>-2.1753898188752899E-3</c:v>
                </c:pt>
                <c:pt idx="7507">
                  <c:v>-2.03394764031474E-3</c:v>
                </c:pt>
                <c:pt idx="7508">
                  <c:v>-1.3830906575422401E-3</c:v>
                </c:pt>
                <c:pt idx="7509">
                  <c:v>-3.8583003951676501E-4</c:v>
                </c:pt>
                <c:pt idx="7510">
                  <c:v>7.0806410542148296E-4</c:v>
                </c:pt>
                <c:pt idx="7511">
                  <c:v>1.6246192026461001E-3</c:v>
                </c:pt>
                <c:pt idx="7512">
                  <c:v>2.13427834216217E-3</c:v>
                </c:pt>
                <c:pt idx="7513">
                  <c:v>2.1093942307821101E-3</c:v>
                </c:pt>
                <c:pt idx="7514">
                  <c:v>1.5561992485708901E-3</c:v>
                </c:pt>
                <c:pt idx="7515">
                  <c:v>6.1324451059582505E-4</c:v>
                </c:pt>
                <c:pt idx="7516">
                  <c:v>-4.83301119350716E-4</c:v>
                </c:pt>
                <c:pt idx="7517">
                  <c:v>-1.4588009857733899E-3</c:v>
                </c:pt>
                <c:pt idx="7518">
                  <c:v>-2.06893509556482E-3</c:v>
                </c:pt>
                <c:pt idx="7519">
                  <c:v>-2.1608915759305002E-3</c:v>
                </c:pt>
                <c:pt idx="7520">
                  <c:v>-1.71163935590627E-3</c:v>
                </c:pt>
                <c:pt idx="7521">
                  <c:v>-8.3369644095563104E-4</c:v>
                </c:pt>
                <c:pt idx="7522">
                  <c:v>2.5305091950958902E-4</c:v>
                </c:pt>
                <c:pt idx="7523">
                  <c:v>1.2764201073696901E-3</c:v>
                </c:pt>
                <c:pt idx="7524">
                  <c:v>1.9801019610035798E-3</c:v>
                </c:pt>
                <c:pt idx="7525">
                  <c:v>2.18785499484335E-3</c:v>
                </c:pt>
                <c:pt idx="7526">
                  <c:v>1.8476461727575701E-3</c:v>
                </c:pt>
                <c:pt idx="7527">
                  <c:v>1.04468290473994E-3</c:v>
                </c:pt>
                <c:pt idx="7528">
                  <c:v>-1.9927677512048899E-5</c:v>
                </c:pt>
                <c:pt idx="7529">
                  <c:v>-1.0795472493088101E-3</c:v>
                </c:pt>
                <c:pt idx="7530">
                  <c:v>-1.86878751549125E-3</c:v>
                </c:pt>
                <c:pt idx="7531">
                  <c:v>-2.1899783553028102E-3</c:v>
                </c:pt>
                <c:pt idx="7532">
                  <c:v>-1.9626755303893901E-3</c:v>
                </c:pt>
                <c:pt idx="7533">
                  <c:v>-1.24380844333489E-3</c:v>
                </c:pt>
                <c:pt idx="7534">
                  <c:v>-2.13421815619778E-4</c:v>
                </c:pt>
                <c:pt idx="7535">
                  <c:v>8.7041762979014003E-4</c:v>
                </c:pt>
                <c:pt idx="7536">
                  <c:v>1.73625558014015E-3</c:v>
                </c:pt>
                <c:pt idx="7537">
                  <c:v>2.16723754949642E-3</c:v>
                </c:pt>
                <c:pt idx="7538">
                  <c:v>2.0554214300156199E-3</c:v>
                </c:pt>
                <c:pt idx="7539">
                  <c:v>1.4288122624785699E-3</c:v>
                </c:pt>
                <c:pt idx="7540">
                  <c:v>4.4434820009599599E-4</c:v>
                </c:pt>
                <c:pt idx="7541">
                  <c:v>-6.5140562553673697E-4</c:v>
                </c:pt>
                <c:pt idx="7542">
                  <c:v>-1.5840108712266701E-3</c:v>
                </c:pt>
                <c:pt idx="7543">
                  <c:v>-2.1198907677278402E-3</c:v>
                </c:pt>
                <c:pt idx="7544">
                  <c:v>-2.1248308706040002E-3</c:v>
                </c:pt>
                <c:pt idx="7545">
                  <c:v>-1.59759390044364E-3</c:v>
                </c:pt>
                <c:pt idx="7546">
                  <c:v>-6.7022962716413198E-4</c:v>
                </c:pt>
                <c:pt idx="7547">
                  <c:v>4.2499781404138398E-4</c:v>
                </c:pt>
                <c:pt idx="7548">
                  <c:v>1.4137819162251999E-3</c:v>
                </c:pt>
                <c:pt idx="7549">
                  <c:v>2.04847556702415E-3</c:v>
                </c:pt>
                <c:pt idx="7550">
                  <c:v>2.1701158042420699E-3</c:v>
                </c:pt>
                <c:pt idx="7551">
                  <c:v>1.7482370758664699E-3</c:v>
                </c:pt>
                <c:pt idx="7552">
                  <c:v>8.8850152656467401E-4</c:v>
                </c:pt>
                <c:pt idx="7553">
                  <c:v>-1.9376474192856299E-4</c:v>
                </c:pt>
                <c:pt idx="7554">
                  <c:v>-1.22750142877659E-3</c:v>
                </c:pt>
                <c:pt idx="7555">
                  <c:v>-1.9538027679215099E-3</c:v>
                </c:pt>
                <c:pt idx="7556">
                  <c:v>-2.1907620833280499E-3</c:v>
                </c:pt>
                <c:pt idx="7557">
                  <c:v>-1.87903144446379E-3</c:v>
                </c:pt>
                <c:pt idx="7558">
                  <c:v>-1.0966857236687599E-3</c:v>
                </c:pt>
                <c:pt idx="7559">
                  <c:v>-3.9668260036581698E-5</c:v>
                </c:pt>
                <c:pt idx="7560">
                  <c:v>1.0272843654057699E-3</c:v>
                </c:pt>
                <c:pt idx="7561">
                  <c:v>1.83694724872272E-3</c:v>
                </c:pt>
                <c:pt idx="7562">
                  <c:v>2.1865352980036498E-3</c:v>
                </c:pt>
                <c:pt idx="7563">
                  <c:v>1.9884920176193302E-3</c:v>
                </c:pt>
                <c:pt idx="7564">
                  <c:v>1.2924185757133501E-3</c:v>
                </c:pt>
                <c:pt idx="7565">
                  <c:v>2.7265088393719399E-4</c:v>
                </c:pt>
                <c:pt idx="7566">
                  <c:v>-8.1540391312432303E-4</c:v>
                </c:pt>
                <c:pt idx="7567">
                  <c:v>-1.6992357417452101E-3</c:v>
                </c:pt>
                <c:pt idx="7568">
                  <c:v>-2.15748343755277E-3</c:v>
                </c:pt>
                <c:pt idx="7569">
                  <c:v>-2.0753760223696698E-3</c:v>
                </c:pt>
                <c:pt idx="7570">
                  <c:v>-1.47347780768594E-3</c:v>
                </c:pt>
                <c:pt idx="7571">
                  <c:v>-5.0253793527457497E-4</c:v>
                </c:pt>
                <c:pt idx="7572">
                  <c:v>5.9426568054533402E-4</c:v>
                </c:pt>
                <c:pt idx="7573">
                  <c:v>1.54223177011602E-3</c:v>
                </c:pt>
                <c:pt idx="7574">
                  <c:v>2.1039363455498399E-3</c:v>
                </c:pt>
                <c:pt idx="7575">
                  <c:v>2.13869701136717E-3</c:v>
                </c:pt>
                <c:pt idx="7576">
                  <c:v>1.6378077431745601E-3</c:v>
                </c:pt>
                <c:pt idx="7577">
                  <c:v>7.2671936548227196E-4</c:v>
                </c:pt>
                <c:pt idx="7578">
                  <c:v>-3.6638038553469903E-4</c:v>
                </c:pt>
                <c:pt idx="7579">
                  <c:v>-1.3677178961356E-3</c:v>
                </c:pt>
                <c:pt idx="7580">
                  <c:v>-2.0265019749435001E-3</c:v>
                </c:pt>
                <c:pt idx="7581">
                  <c:v>-2.1777360626212398E-3</c:v>
                </c:pt>
                <c:pt idx="7582">
                  <c:v>-1.7835426437217601E-3</c:v>
                </c:pt>
                <c:pt idx="7583">
                  <c:v>-9.4264990540686596E-4</c:v>
                </c:pt>
                <c:pt idx="7584">
                  <c:v>1.3433534949264199E-4</c:v>
                </c:pt>
                <c:pt idx="7585">
                  <c:v>1.17767548275571E-3</c:v>
                </c:pt>
                <c:pt idx="7586">
                  <c:v>1.9260594855943099E-3</c:v>
                </c:pt>
                <c:pt idx="7587">
                  <c:v>2.1920499418602202E-3</c:v>
                </c:pt>
                <c:pt idx="7588">
                  <c:v>1.9090278916966501E-3</c:v>
                </c:pt>
                <c:pt idx="7589">
                  <c:v>1.1478779633083899E-3</c:v>
                </c:pt>
                <c:pt idx="7590">
                  <c:v>9.9234878091641803E-5</c:v>
                </c:pt>
                <c:pt idx="7591">
                  <c:v>-9.74262197951655E-4</c:v>
                </c:pt>
                <c:pt idx="7592">
                  <c:v>-1.80374926263406E-3</c:v>
                </c:pt>
                <c:pt idx="7593">
                  <c:v>-2.1814761348417202E-3</c:v>
                </c:pt>
                <c:pt idx="7594">
                  <c:v>-2.0128387761828002E-3</c:v>
                </c:pt>
                <c:pt idx="7595">
                  <c:v>-1.3400734592836801E-3</c:v>
                </c:pt>
                <c:pt idx="7596">
                  <c:v>-3.3167843129475199E-4</c:v>
                </c:pt>
                <c:pt idx="7597">
                  <c:v>7.5978751739555505E-4</c:v>
                </c:pt>
                <c:pt idx="7598">
                  <c:v>1.6609599689745699E-3</c:v>
                </c:pt>
                <c:pt idx="7599">
                  <c:v>2.1461346924763198E-3</c:v>
                </c:pt>
                <c:pt idx="7600">
                  <c:v>2.0937966685943199E-3</c:v>
                </c:pt>
                <c:pt idx="7601">
                  <c:v>1.51705428009132E-3</c:v>
                </c:pt>
                <c:pt idx="7602">
                  <c:v>5.6035623601795499E-4</c:v>
                </c:pt>
                <c:pt idx="7603">
                  <c:v>-5.3668650356382896E-4</c:v>
                </c:pt>
                <c:pt idx="7604">
                  <c:v>-1.49931277896669E-3</c:v>
                </c:pt>
                <c:pt idx="7605">
                  <c:v>-2.0864268678161299E-3</c:v>
                </c:pt>
                <c:pt idx="7606">
                  <c:v>-2.1509824043683999E-3</c:v>
                </c:pt>
                <c:pt idx="7607">
                  <c:v>-1.6768110540205201E-3</c:v>
                </c:pt>
                <c:pt idx="7608">
                  <c:v>-7.8267197301262401E-4</c:v>
                </c:pt>
                <c:pt idx="7609">
                  <c:v>3.07492158980711E-4</c:v>
                </c:pt>
                <c:pt idx="7610">
                  <c:v>1.3206429722144601E-3</c:v>
                </c:pt>
                <c:pt idx="7611">
                  <c:v>2.0030305603828801E-3</c:v>
                </c:pt>
                <c:pt idx="7612">
                  <c:v>2.1837467188039398E-3</c:v>
                </c:pt>
                <c:pt idx="7613">
                  <c:v>1.8175299645194101E-3</c:v>
                </c:pt>
                <c:pt idx="7614">
                  <c:v>9.9610155548367002E-4</c:v>
                </c:pt>
                <c:pt idx="7615">
                  <c:v>-7.4806667488386302E-5</c:v>
                </c:pt>
                <c:pt idx="7616">
                  <c:v>-1.1269790965211001E-3</c:v>
                </c:pt>
                <c:pt idx="7617">
                  <c:v>-1.89689261955936E-3</c:v>
                </c:pt>
                <c:pt idx="7618">
                  <c:v>-2.19171761856147E-3</c:v>
                </c:pt>
                <c:pt idx="7619">
                  <c:v>-1.9376133435658599E-3</c:v>
                </c:pt>
                <c:pt idx="7620">
                  <c:v>-1.19822178659366E-3</c:v>
                </c:pt>
                <c:pt idx="7621">
                  <c:v>-1.58728149940755E-4</c:v>
                </c:pt>
                <c:pt idx="7622">
                  <c:v>9.2051993654276496E-4</c:v>
                </c:pt>
                <c:pt idx="7623">
                  <c:v>1.76921809442804E-3</c:v>
                </c:pt>
                <c:pt idx="7624">
                  <c:v>2.1748046051315701E-3</c:v>
                </c:pt>
                <c:pt idx="7625">
                  <c:v>2.0356978109716101E-3</c:v>
                </c:pt>
                <c:pt idx="7626">
                  <c:v>1.3867378715014199E-3</c:v>
                </c:pt>
                <c:pt idx="7627">
                  <c:v>3.9046082941650398E-4</c:v>
                </c:pt>
                <c:pt idx="7628">
                  <c:v>-7.0360954963891197E-4</c:v>
                </c:pt>
                <c:pt idx="7629">
                  <c:v>-1.6214565521105E-3</c:v>
                </c:pt>
                <c:pt idx="7630">
                  <c:v>-2.13319970231984E-3</c:v>
                </c:pt>
                <c:pt idx="7631">
                  <c:v>-2.1106697536729599E-3</c:v>
                </c:pt>
                <c:pt idx="7632">
                  <c:v>-1.5595094715741299E-3</c:v>
                </c:pt>
                <c:pt idx="7633">
                  <c:v>-6.1776036782517198E-4</c:v>
                </c:pt>
                <c:pt idx="7634">
                  <c:v>4.7871065235270601E-4</c:v>
                </c:pt>
                <c:pt idx="7635">
                  <c:v>1.45528561994356E-3</c:v>
                </c:pt>
                <c:pt idx="7636">
                  <c:v>2.06737527608299E-3</c:v>
                </c:pt>
                <c:pt idx="7637">
                  <c:v>2.16167796926232E-3</c:v>
                </c:pt>
                <c:pt idx="7638">
                  <c:v>1.7145750049633499E-3</c:v>
                </c:pt>
                <c:pt idx="7639">
                  <c:v>8.3804609422018402E-4</c:v>
                </c:pt>
                <c:pt idx="7640">
                  <c:v>-2.4837665968096E-4</c:v>
                </c:pt>
                <c:pt idx="7641">
                  <c:v>-1.27259193834807E-3</c:v>
                </c:pt>
                <c:pt idx="7642">
                  <c:v>-1.97807867146867E-3</c:v>
                </c:pt>
                <c:pt idx="7643">
                  <c:v>-2.1881433302107399E-3</c:v>
                </c:pt>
                <c:pt idx="7644">
                  <c:v>-1.8501739176457999E-3</c:v>
                </c:pt>
                <c:pt idx="7645">
                  <c:v>-1.0488169697607599E-3</c:v>
                </c:pt>
                <c:pt idx="7646">
                  <c:v>1.5222694588979401E-5</c:v>
                </c:pt>
                <c:pt idx="7647">
                  <c:v>1.0754497406441699E-3</c:v>
                </c:pt>
                <c:pt idx="7648">
                  <c:v>1.86632372754919E-3</c:v>
                </c:pt>
                <c:pt idx="7649">
                  <c:v>2.1897653590576701E-3</c:v>
                </c:pt>
                <c:pt idx="7650">
                  <c:v>1.96476667207208E-3</c:v>
                </c:pt>
                <c:pt idx="7651">
                  <c:v>1.24767998353849E-3</c:v>
                </c:pt>
                <c:pt idx="7652">
                  <c:v>2.1810410308299301E-4</c:v>
                </c:pt>
                <c:pt idx="7653">
                  <c:v>-8.6609730300926603E-4</c:v>
                </c:pt>
                <c:pt idx="7654">
                  <c:v>-1.73337926668525E-3</c:v>
                </c:pt>
                <c:pt idx="7655">
                  <c:v>-2.1665256399156199E-3</c:v>
                </c:pt>
                <c:pt idx="7656">
                  <c:v>-2.0570522264798099E-3</c:v>
                </c:pt>
                <c:pt idx="7657">
                  <c:v>-1.4323773218965601E-3</c:v>
                </c:pt>
                <c:pt idx="7658">
                  <c:v>-4.4895463122052501E-4</c:v>
                </c:pt>
                <c:pt idx="7659">
                  <c:v>6.46911531957029E-4</c:v>
                </c:pt>
                <c:pt idx="7660">
                  <c:v>1.58075468880815E-3</c:v>
                </c:pt>
                <c:pt idx="7661">
                  <c:v>2.1186880275571199E-3</c:v>
                </c:pt>
                <c:pt idx="7662">
                  <c:v>2.1259828064180901E-3</c:v>
                </c:pt>
                <c:pt idx="7663">
                  <c:v>1.60081200277181E-3</c:v>
                </c:pt>
                <c:pt idx="7664">
                  <c:v>6.7470790231464095E-4</c:v>
                </c:pt>
                <c:pt idx="7665">
                  <c:v>-4.2038097786118898E-4</c:v>
                </c:pt>
                <c:pt idx="7666">
                  <c:v>-1.41018283427742E-3</c:v>
                </c:pt>
                <c:pt idx="7667">
                  <c:v>-2.0467956517096898E-3</c:v>
                </c:pt>
                <c:pt idx="7668">
                  <c:v>-2.1707758007728701E-3</c:v>
                </c:pt>
                <c:pt idx="7669">
                  <c:v>-1.7510716840170801E-3</c:v>
                </c:pt>
                <c:pt idx="7670">
                  <c:v>-8.9280080113913302E-4</c:v>
                </c:pt>
                <c:pt idx="7671">
                  <c:v>1.8907758091818899E-4</c:v>
                </c:pt>
                <c:pt idx="7672">
                  <c:v>1.22360030988239E-3</c:v>
                </c:pt>
                <c:pt idx="7673">
                  <c:v>1.9516647505713101E-3</c:v>
                </c:pt>
                <c:pt idx="7674">
                  <c:v>2.1909226472305201E-3</c:v>
                </c:pt>
                <c:pt idx="7675">
                  <c:v>1.88145037539347E-3</c:v>
                </c:pt>
                <c:pt idx="7676">
                  <c:v>1.1007571853683699E-3</c:v>
                </c:pt>
                <c:pt idx="7677">
                  <c:v>4.4372529665934798E-5</c:v>
                </c:pt>
                <c:pt idx="7678">
                  <c:v>-1.02312550135852E-3</c:v>
                </c:pt>
                <c:pt idx="7679">
                  <c:v>-1.83437540355792E-3</c:v>
                </c:pt>
                <c:pt idx="7680">
                  <c:v>-2.1861946062973901E-3</c:v>
                </c:pt>
                <c:pt idx="7681">
                  <c:v>-1.9904678077229598E-3</c:v>
                </c:pt>
                <c:pt idx="7682">
                  <c:v>-1.29621599873849E-3</c:v>
                </c:pt>
                <c:pt idx="7683">
                  <c:v>-2.77318851729695E-4</c:v>
                </c:pt>
                <c:pt idx="7684">
                  <c:v>8.1103452205606101E-4</c:v>
                </c:pt>
                <c:pt idx="7685">
                  <c:v>1.69625926849997E-3</c:v>
                </c:pt>
                <c:pt idx="7686">
                  <c:v>2.1566453583195199E-3</c:v>
                </c:pt>
                <c:pt idx="7687">
                  <c:v>2.07688623929144E-3</c:v>
                </c:pt>
                <c:pt idx="7688">
                  <c:v>1.4769580775659699E-3</c:v>
                </c:pt>
                <c:pt idx="7689">
                  <c:v>5.0711660293138695E-4</c:v>
                </c:pt>
                <c:pt idx="7690">
                  <c:v>-5.8973537083038103E-4</c:v>
                </c:pt>
                <c:pt idx="7691">
                  <c:v>-1.5388844625150401E-3</c:v>
                </c:pt>
                <c:pt idx="7692">
                  <c:v>-2.1026103940166799E-3</c:v>
                </c:pt>
                <c:pt idx="7693">
                  <c:v>-2.1397245086889299E-3</c:v>
                </c:pt>
                <c:pt idx="7694">
                  <c:v>-1.64093134627286E-3</c:v>
                </c:pt>
                <c:pt idx="7695">
                  <c:v>-7.31156748583721E-4</c:v>
                </c:pt>
                <c:pt idx="7696">
                  <c:v>3.6174059255538301E-4</c:v>
                </c:pt>
                <c:pt idx="7697">
                  <c:v>1.36403775821327E-3</c:v>
                </c:pt>
                <c:pt idx="7698">
                  <c:v>2.0247032054507299E-3</c:v>
                </c:pt>
                <c:pt idx="7699">
                  <c:v>2.1782691745362401E-3</c:v>
                </c:pt>
                <c:pt idx="7700">
                  <c:v>1.7862741158582299E-3</c:v>
                </c:pt>
                <c:pt idx="7701">
                  <c:v>9.4689562362341702E-4</c:v>
                </c:pt>
                <c:pt idx="7702">
                  <c:v>-1.2963875166187801E-4</c:v>
                </c:pt>
                <c:pt idx="7703">
                  <c:v>-1.1737042973730199E-3</c:v>
                </c:pt>
                <c:pt idx="7704">
                  <c:v>-1.9238083206742499E-3</c:v>
                </c:pt>
                <c:pt idx="7705">
                  <c:v>-2.19208261562222E-3</c:v>
                </c:pt>
                <c:pt idx="7706">
                  <c:v>-1.9113362207943199E-3</c:v>
                </c:pt>
                <c:pt idx="7707">
                  <c:v>-1.15188381239939E-3</c:v>
                </c:pt>
                <c:pt idx="7708">
                  <c:v>-1.03934957420651E-4</c:v>
                </c:pt>
                <c:pt idx="7709">
                  <c:v>9.70045052409765E-4</c:v>
                </c:pt>
                <c:pt idx="7710">
                  <c:v>1.8010712611415301E-3</c:v>
                </c:pt>
                <c:pt idx="7711">
                  <c:v>2.1810079994854601E-3</c:v>
                </c:pt>
                <c:pt idx="7712">
                  <c:v>2.0146977543668999E-3</c:v>
                </c:pt>
                <c:pt idx="7713">
                  <c:v>1.34379395838966E-3</c:v>
                </c:pt>
                <c:pt idx="7714">
                  <c:v>3.3632862924122097E-4</c:v>
                </c:pt>
                <c:pt idx="7715">
                  <c:v>-7.5537229153202501E-4</c:v>
                </c:pt>
                <c:pt idx="7716">
                  <c:v>-1.6578855359015801E-3</c:v>
                </c:pt>
                <c:pt idx="7717">
                  <c:v>-2.1451710630293898E-3</c:v>
                </c:pt>
                <c:pt idx="7718">
                  <c:v>-2.09518518974635E-3</c:v>
                </c:pt>
                <c:pt idx="7719">
                  <c:v>-1.5204471881060399E-3</c:v>
                </c:pt>
                <c:pt idx="7720">
                  <c:v>-5.6490375603499899E-4</c:v>
                </c:pt>
                <c:pt idx="7721">
                  <c:v>5.3212332614349699E-4</c:v>
                </c:pt>
                <c:pt idx="7722">
                  <c:v>1.49587682023589E-3</c:v>
                </c:pt>
                <c:pt idx="7723">
                  <c:v>2.0849786849541298E-3</c:v>
                </c:pt>
                <c:pt idx="7724">
                  <c:v>2.1518847037568598E-3</c:v>
                </c:pt>
                <c:pt idx="7725">
                  <c:v>1.67983784918015E-3</c:v>
                </c:pt>
                <c:pt idx="7726">
                  <c:v>7.8706518431881204E-4</c:v>
                </c:pt>
                <c:pt idx="7727">
                  <c:v>-3.0283283855310201E-4</c:v>
                </c:pt>
                <c:pt idx="7728">
                  <c:v>-1.31688449837085E-3</c:v>
                </c:pt>
                <c:pt idx="7729">
                  <c:v>-2.0011142662132802E-3</c:v>
                </c:pt>
                <c:pt idx="7730">
                  <c:v>-2.1841525520709501E-3</c:v>
                </c:pt>
                <c:pt idx="7731">
                  <c:v>-1.8201562817636999E-3</c:v>
                </c:pt>
                <c:pt idx="7732">
                  <c:v>-1.0002905792589199E-3</c:v>
                </c:pt>
                <c:pt idx="7733">
                  <c:v>7.0104104173502105E-5</c:v>
                </c:pt>
                <c:pt idx="7734">
                  <c:v>1.12294077982138E-3</c:v>
                </c:pt>
                <c:pt idx="7735">
                  <c:v>1.89452997094414E-3</c:v>
                </c:pt>
                <c:pt idx="7736">
                  <c:v>2.1916223780332599E-3</c:v>
                </c:pt>
                <c:pt idx="7737">
                  <c:v>1.9398093647057699E-3</c:v>
                </c:pt>
                <c:pt idx="7738">
                  <c:v>1.20215906228406E-3</c:v>
                </c:pt>
                <c:pt idx="7739">
                  <c:v>1.6342056505991401E-4</c:v>
                </c:pt>
                <c:pt idx="7740">
                  <c:v>-9.1624762647107502E-4</c:v>
                </c:pt>
                <c:pt idx="7741">
                  <c:v>-1.76643591596476E-3</c:v>
                </c:pt>
                <c:pt idx="7742">
                  <c:v>-2.1742093721322199E-3</c:v>
                </c:pt>
                <c:pt idx="7743">
                  <c:v>-2.0374386032334301E-3</c:v>
                </c:pt>
                <c:pt idx="7744">
                  <c:v>-1.3903786968033399E-3</c:v>
                </c:pt>
                <c:pt idx="7745">
                  <c:v>-3.9508982047562299E-4</c:v>
                </c:pt>
                <c:pt idx="7746">
                  <c:v>6.9915175234952498E-4</c:v>
                </c:pt>
                <c:pt idx="7747">
                  <c:v>1.6182864315761401E-3</c:v>
                </c:pt>
                <c:pt idx="7748">
                  <c:v>2.13211123489433E-3</c:v>
                </c:pt>
                <c:pt idx="7749">
                  <c:v>2.1119355527753898E-3</c:v>
                </c:pt>
                <c:pt idx="7750">
                  <c:v>1.56281250996685E-3</c:v>
                </c:pt>
                <c:pt idx="7751">
                  <c:v>6.2227337905215198E-4</c:v>
                </c:pt>
                <c:pt idx="7752">
                  <c:v>-4.74117979949945E-4</c:v>
                </c:pt>
                <c:pt idx="7753">
                  <c:v>-1.45176354965916E-3</c:v>
                </c:pt>
                <c:pt idx="7754">
                  <c:v>-2.0658059322690202E-3</c:v>
                </c:pt>
                <c:pt idx="7755">
                  <c:v>-2.1624544038124798E-3</c:v>
                </c:pt>
                <c:pt idx="7756">
                  <c:v>-1.7175027550279101E-3</c:v>
                </c:pt>
                <c:pt idx="7757">
                  <c:v>-8.4239188663303604E-4</c:v>
                </c:pt>
                <c:pt idx="7758">
                  <c:v>2.43701255588961E-4</c:v>
                </c:pt>
                <c:pt idx="7759">
                  <c:v>1.2687579065358699E-3</c:v>
                </c:pt>
                <c:pt idx="7760">
                  <c:v>1.9760462689882301E-3</c:v>
                </c:pt>
                <c:pt idx="7761">
                  <c:v>2.1884215848714098E-3</c:v>
                </c:pt>
                <c:pt idx="7762">
                  <c:v>1.8526931388416401E-3</c:v>
                </c:pt>
                <c:pt idx="7763">
                  <c:v>1.0529462029151601E-3</c:v>
                </c:pt>
                <c:pt idx="7764">
                  <c:v>-1.05176415354408E-5</c:v>
                </c:pt>
                <c:pt idx="7765">
                  <c:v>-1.0713472774167799E-3</c:v>
                </c:pt>
                <c:pt idx="7766">
                  <c:v>-1.8638513415130901E-3</c:v>
                </c:pt>
                <c:pt idx="7767">
                  <c:v>-2.18954227463316E-3</c:v>
                </c:pt>
                <c:pt idx="7768">
                  <c:v>-1.9668487621371999E-3</c:v>
                </c:pt>
                <c:pt idx="7769">
                  <c:v>-1.2515457757200799E-3</c:v>
                </c:pt>
                <c:pt idx="7770">
                  <c:v>-2.2278538574754101E-4</c:v>
                </c:pt>
                <c:pt idx="7771">
                  <c:v>8.6177298614566395E-4</c:v>
                </c:pt>
                <c:pt idx="7772">
                  <c:v>1.7304949676072E-3</c:v>
                </c:pt>
                <c:pt idx="7773">
                  <c:v>2.16580374922011E-3</c:v>
                </c:pt>
                <c:pt idx="7774">
                  <c:v>2.0586735461698199E-3</c:v>
                </c:pt>
                <c:pt idx="7775">
                  <c:v>1.43593578239778E-3</c:v>
                </c:pt>
                <c:pt idx="7776">
                  <c:v>4.5355899402534799E-4</c:v>
                </c:pt>
                <c:pt idx="7777">
                  <c:v>-6.4241445807646696E-4</c:v>
                </c:pt>
                <c:pt idx="7778">
                  <c:v>-1.57749122390306E-3</c:v>
                </c:pt>
                <c:pt idx="7779">
                  <c:v>-2.1174755266580398E-3</c:v>
                </c:pt>
                <c:pt idx="7780">
                  <c:v>-2.1271249478970098E-3</c:v>
                </c:pt>
                <c:pt idx="7781">
                  <c:v>-1.6040227302100099E-3</c:v>
                </c:pt>
                <c:pt idx="7782">
                  <c:v>-6.7918306910730504E-4</c:v>
                </c:pt>
                <c:pt idx="7783">
                  <c:v>4.1576220499919998E-4</c:v>
                </c:pt>
                <c:pt idx="7784">
                  <c:v>1.40657725566218E-3</c:v>
                </c:pt>
                <c:pt idx="7785">
                  <c:v>2.0451063068727699E-3</c:v>
                </c:pt>
                <c:pt idx="7786">
                  <c:v>2.1714257966086101E-3</c:v>
                </c:pt>
                <c:pt idx="7787">
                  <c:v>1.7538982250361399E-3</c:v>
                </c:pt>
                <c:pt idx="7788">
                  <c:v>8.9709596260869999E-4</c:v>
                </c:pt>
                <c:pt idx="7789">
                  <c:v>-1.8438954883341399E-4</c:v>
                </c:pt>
                <c:pt idx="7790">
                  <c:v>-1.2196935539004799E-3</c:v>
                </c:pt>
                <c:pt idx="7791">
                  <c:v>-1.94951774196368E-3</c:v>
                </c:pt>
                <c:pt idx="7792">
                  <c:v>-2.1910731176220302E-3</c:v>
                </c:pt>
                <c:pt idx="7793">
                  <c:v>-1.8838606385411299E-3</c:v>
                </c:pt>
                <c:pt idx="7794">
                  <c:v>-1.10482357591464E-3</c:v>
                </c:pt>
                <c:pt idx="7795">
                  <c:v>-4.9076594872457401E-5</c:v>
                </c:pt>
                <c:pt idx="7796">
                  <c:v>1.0189619238046199E-3</c:v>
                </c:pt>
                <c:pt idx="7797">
                  <c:v>1.83179510748398E-3</c:v>
                </c:pt>
                <c:pt idx="7798">
                  <c:v>2.1858438428621302E-3</c:v>
                </c:pt>
                <c:pt idx="7799">
                  <c:v>1.9924344278047E-3</c:v>
                </c:pt>
                <c:pt idx="7800">
                  <c:v>1.30000745013774E-3</c:v>
                </c:pt>
                <c:pt idx="7801">
                  <c:v>2.81985541923066E-4</c:v>
                </c:pt>
                <c:pt idx="7802">
                  <c:v>-8.0666139457755105E-4</c:v>
                </c:pt>
                <c:pt idx="7803">
                  <c:v>-1.69327498064223E-3</c:v>
                </c:pt>
                <c:pt idx="7804">
                  <c:v>-2.1557973434896899E-3</c:v>
                </c:pt>
                <c:pt idx="7805">
                  <c:v>-2.0783868880643601E-3</c:v>
                </c:pt>
                <c:pt idx="7806">
                  <c:v>-1.4804315431471201E-3</c:v>
                </c:pt>
                <c:pt idx="7807">
                  <c:v>-5.1169293431813795E-4</c:v>
                </c:pt>
                <c:pt idx="7808">
                  <c:v>5.8520234422333305E-4</c:v>
                </c:pt>
                <c:pt idx="7809">
                  <c:v>1.5355300653222799E-3</c:v>
                </c:pt>
                <c:pt idx="7810">
                  <c:v>2.10127475582431E-3</c:v>
                </c:pt>
                <c:pt idx="7811">
                  <c:v>2.1407421483679201E-3</c:v>
                </c:pt>
                <c:pt idx="7812">
                  <c:v>1.6440473896526401E-3</c:v>
                </c:pt>
                <c:pt idx="7813">
                  <c:v>7.3559076326928702E-4</c:v>
                </c:pt>
                <c:pt idx="7814">
                  <c:v>-3.5709913304866301E-4</c:v>
                </c:pt>
                <c:pt idx="7815">
                  <c:v>-1.3603513362123801E-3</c:v>
                </c:pt>
                <c:pt idx="7816">
                  <c:v>-2.0228951082146901E-3</c:v>
                </c:pt>
                <c:pt idx="7817">
                  <c:v>-2.1787922512344401E-3</c:v>
                </c:pt>
                <c:pt idx="7818">
                  <c:v>-1.78899735868668E-3</c:v>
                </c:pt>
                <c:pt idx="7819">
                  <c:v>-9.5113697952194901E-4</c:v>
                </c:pt>
                <c:pt idx="7820">
                  <c:v>1.2494155658950701E-4</c:v>
                </c:pt>
                <c:pt idx="7821">
                  <c:v>1.1697277047719699E-3</c:v>
                </c:pt>
                <c:pt idx="7822">
                  <c:v>1.9215482928304399E-3</c:v>
                </c:pt>
                <c:pt idx="7823">
                  <c:v>2.1921051905293299E-3</c:v>
                </c:pt>
                <c:pt idx="7824">
                  <c:v>1.91363574442682E-3</c:v>
                </c:pt>
                <c:pt idx="7825">
                  <c:v>1.1558843547983099E-3</c:v>
                </c:pt>
                <c:pt idx="7826">
                  <c:v>1.0863455792461701E-4</c:v>
                </c:pt>
                <c:pt idx="7827">
                  <c:v>-9.6582343790117397E-4</c:v>
                </c:pt>
                <c:pt idx="7828">
                  <c:v>-1.7983849621709899E-3</c:v>
                </c:pt>
                <c:pt idx="7829">
                  <c:v>-2.1805298162947298E-3</c:v>
                </c:pt>
                <c:pt idx="7830">
                  <c:v>-2.0165474509025302E-3</c:v>
                </c:pt>
                <c:pt idx="7831">
                  <c:v>-1.3475082666796099E-3</c:v>
                </c:pt>
                <c:pt idx="7832">
                  <c:v>-3.4097727773239103E-4</c:v>
                </c:pt>
                <c:pt idx="7833">
                  <c:v>7.5095358569237595E-4</c:v>
                </c:pt>
                <c:pt idx="7834">
                  <c:v>1.6548034650026499E-3</c:v>
                </c:pt>
                <c:pt idx="7835">
                  <c:v>2.1441975508476002E-3</c:v>
                </c:pt>
                <c:pt idx="7836">
                  <c:v>2.0965640584468602E-3</c:v>
                </c:pt>
                <c:pt idx="7837">
                  <c:v>1.5238330914689299E-3</c:v>
                </c:pt>
                <c:pt idx="7838">
                  <c:v>5.6944867355840497E-4</c:v>
                </c:pt>
                <c:pt idx="7839">
                  <c:v>-5.2755769724792802E-4</c:v>
                </c:pt>
                <c:pt idx="7840">
                  <c:v>-1.4924339700481599E-3</c:v>
                </c:pt>
                <c:pt idx="7841">
                  <c:v>-2.0835208966616401E-3</c:v>
                </c:pt>
                <c:pt idx="7842">
                  <c:v>-2.1527770894809398E-3</c:v>
                </c:pt>
                <c:pt idx="7843">
                  <c:v>-1.6828569053802299E-3</c:v>
                </c:pt>
                <c:pt idx="7844">
                  <c:v>-7.9145476964072802E-4</c:v>
                </c:pt>
                <c:pt idx="7845">
                  <c:v>2.98172122984238E-4</c:v>
                </c:pt>
                <c:pt idx="7846">
                  <c:v>1.3131199576822399E-3</c:v>
                </c:pt>
                <c:pt idx="7847">
                  <c:v>1.9991887529739001E-3</c:v>
                </c:pt>
                <c:pt idx="7848">
                  <c:v>2.1845483230166201E-3</c:v>
                </c:pt>
                <c:pt idx="7849">
                  <c:v>1.8227742136059E-3</c:v>
                </c:pt>
                <c:pt idx="7850">
                  <c:v>1.0044749947272899E-3</c:v>
                </c:pt>
                <c:pt idx="7851">
                  <c:v>-6.5401217891240105E-5</c:v>
                </c:pt>
                <c:pt idx="7852">
                  <c:v>-1.1188972897692099E-3</c:v>
                </c:pt>
                <c:pt idx="7853">
                  <c:v>-1.89215859428962E-3</c:v>
                </c:pt>
                <c:pt idx="7854">
                  <c:v>-2.19151704077046E-3</c:v>
                </c:pt>
                <c:pt idx="7855">
                  <c:v>-1.94199644920563E-3</c:v>
                </c:pt>
                <c:pt idx="7856">
                  <c:v>-1.2060907996659001E-3</c:v>
                </c:pt>
                <c:pt idx="7857">
                  <c:v>-1.6811222730572699E-4</c:v>
                </c:pt>
                <c:pt idx="7858">
                  <c:v>9.1197109527571399E-4</c:v>
                </c:pt>
                <c:pt idx="7859">
                  <c:v>1.7636455995874E-3</c:v>
                </c:pt>
                <c:pt idx="7860">
                  <c:v>2.1736041226194402E-3</c:v>
                </c:pt>
                <c:pt idx="7861">
                  <c:v>2.03917000908039E-3</c:v>
                </c:pt>
                <c:pt idx="7862">
                  <c:v>1.3940131166748199E-3</c:v>
                </c:pt>
                <c:pt idx="7863">
                  <c:v>3.9971699136850199E-4</c:v>
                </c:pt>
                <c:pt idx="7864">
                  <c:v>-6.9469073409025503E-4</c:v>
                </c:pt>
                <c:pt idx="7865">
                  <c:v>-1.61510885564766E-3</c:v>
                </c:pt>
                <c:pt idx="7866">
                  <c:v>-2.1310129449001801E-3</c:v>
                </c:pt>
                <c:pt idx="7867">
                  <c:v>-2.1131916222579001E-3</c:v>
                </c:pt>
                <c:pt idx="7868">
                  <c:v>-1.5661083485320299E-3</c:v>
                </c:pt>
                <c:pt idx="7869">
                  <c:v>-6.26783523485467E-4</c:v>
                </c:pt>
                <c:pt idx="7870">
                  <c:v>4.6952312330072999E-4</c:v>
                </c:pt>
                <c:pt idx="7871">
                  <c:v>1.4482347911462599E-3</c:v>
                </c:pt>
                <c:pt idx="7872">
                  <c:v>2.06422707135282E-3</c:v>
                </c:pt>
                <c:pt idx="7873">
                  <c:v>2.1632208760039898E-3</c:v>
                </c:pt>
                <c:pt idx="7874">
                  <c:v>1.7204225926119199E-3</c:v>
                </c:pt>
                <c:pt idx="7875">
                  <c:v>8.4673379817326003E-4</c:v>
                </c:pt>
                <c:pt idx="7876">
                  <c:v>-2.3902472877302701E-4</c:v>
                </c:pt>
                <c:pt idx="7877">
                  <c:v>-1.26491802959634E-3</c:v>
                </c:pt>
                <c:pt idx="7878">
                  <c:v>-1.9740047629254898E-3</c:v>
                </c:pt>
                <c:pt idx="7879">
                  <c:v>-2.18868975754344E-3</c:v>
                </c:pt>
                <c:pt idx="7880">
                  <c:v>-1.85520382473912E-3</c:v>
                </c:pt>
                <c:pt idx="7881">
                  <c:v>-1.05707058517989E-3</c:v>
                </c:pt>
                <c:pt idx="7882">
                  <c:v>5.81254002746195E-6</c:v>
                </c:pt>
                <c:pt idx="7883">
                  <c:v>1.0672398785265601E-3</c:v>
                </c:pt>
                <c:pt idx="7884">
                  <c:v>1.8613703687731401E-3</c:v>
                </c:pt>
                <c:pt idx="7885">
                  <c:v>2.1893091030570299E-3</c:v>
                </c:pt>
                <c:pt idx="7886">
                  <c:v>1.9689217909926301E-3</c:v>
                </c:pt>
                <c:pt idx="7887">
                  <c:v>1.2554058020700901E-3</c:v>
                </c:pt>
                <c:pt idx="7888">
                  <c:v>2.27465642046906E-4</c:v>
                </c:pt>
                <c:pt idx="7889">
                  <c:v>-8.5744469912132698E-4</c:v>
                </c:pt>
                <c:pt idx="7890">
                  <c:v>-1.7276026961938801E-3</c:v>
                </c:pt>
                <c:pt idx="7891">
                  <c:v>-2.16507188073562E-3</c:v>
                </c:pt>
                <c:pt idx="7892">
                  <c:v>-2.0602853816162801E-3</c:v>
                </c:pt>
                <c:pt idx="7893">
                  <c:v>-1.4394876275885299E-3</c:v>
                </c:pt>
                <c:pt idx="7894">
                  <c:v>-4.5816126729831202E-4</c:v>
                </c:pt>
                <c:pt idx="7895">
                  <c:v>6.3791442461293103E-4</c:v>
                </c:pt>
                <c:pt idx="7896">
                  <c:v>1.57422049154607E-3</c:v>
                </c:pt>
                <c:pt idx="7897">
                  <c:v>2.1162532706165702E-3</c:v>
                </c:pt>
                <c:pt idx="7898">
                  <c:v>2.1282572897789601E-3</c:v>
                </c:pt>
                <c:pt idx="7899">
                  <c:v>1.6072260679665001E-3</c:v>
                </c:pt>
                <c:pt idx="7900">
                  <c:v>6.8365510692517198E-4</c:v>
                </c:pt>
                <c:pt idx="7901">
                  <c:v>-4.1114151673395598E-4</c:v>
                </c:pt>
                <c:pt idx="7902">
                  <c:v>-1.40296519699026E-3</c:v>
                </c:pt>
                <c:pt idx="7903">
                  <c:v>-2.04340754029613E-3</c:v>
                </c:pt>
                <c:pt idx="7904">
                  <c:v>-2.1720657887547702E-3</c:v>
                </c:pt>
                <c:pt idx="7905">
                  <c:v>-1.75671668590186E-3</c:v>
                </c:pt>
                <c:pt idx="7906">
                  <c:v>-9.0138699118570101E-4</c:v>
                </c:pt>
                <c:pt idx="7907">
                  <c:v>1.79700667271851E-4</c:v>
                </c:pt>
                <c:pt idx="7908">
                  <c:v>1.21578117882916E-3</c:v>
                </c:pt>
                <c:pt idx="7909">
                  <c:v>1.9473617519898301E-3</c:v>
                </c:pt>
                <c:pt idx="7910">
                  <c:v>2.1912134938093801E-3</c:v>
                </c:pt>
                <c:pt idx="7911">
                  <c:v>1.8862622228027299E-3</c:v>
                </c:pt>
                <c:pt idx="7912">
                  <c:v>1.1088848765738401E-3</c:v>
                </c:pt>
                <c:pt idx="7913">
                  <c:v>5.3780433984667203E-5</c:v>
                </c:pt>
                <c:pt idx="7914">
                  <c:v>-1.0147936519255499E-3</c:v>
                </c:pt>
                <c:pt idx="7915">
                  <c:v>-1.8292063723882499E-3</c:v>
                </c:pt>
                <c:pt idx="7916">
                  <c:v>-2.1854830093137999E-3</c:v>
                </c:pt>
                <c:pt idx="7917">
                  <c:v>-1.9943918688044098E-3</c:v>
                </c:pt>
                <c:pt idx="7918">
                  <c:v>-1.3037929124440301E-3</c:v>
                </c:pt>
                <c:pt idx="7919">
                  <c:v>-2.8665093301801398E-4</c:v>
                </c:pt>
                <c:pt idx="7920">
                  <c:v>8.0228455083565498E-4</c:v>
                </c:pt>
                <c:pt idx="7921">
                  <c:v>1.6902828919205101E-3</c:v>
                </c:pt>
                <c:pt idx="7922">
                  <c:v>2.1549393969700699E-3</c:v>
                </c:pt>
                <c:pt idx="7923">
                  <c:v>2.0798779617749999E-3</c:v>
                </c:pt>
                <c:pt idx="7924">
                  <c:v>1.48389818842723E-3</c:v>
                </c:pt>
                <c:pt idx="7925">
                  <c:v>5.16266908351816E-4</c:v>
                </c:pt>
                <c:pt idx="7926">
                  <c:v>-5.8066662160769801E-4</c:v>
                </c:pt>
                <c:pt idx="7927">
                  <c:v>-1.53216859399136E-3</c:v>
                </c:pt>
                <c:pt idx="7928">
                  <c:v>-2.0999294371259799E-3</c:v>
                </c:pt>
                <c:pt idx="7929">
                  <c:v>-2.1417499257159402E-3</c:v>
                </c:pt>
                <c:pt idx="7930">
                  <c:v>-1.6471558589583801E-3</c:v>
                </c:pt>
                <c:pt idx="7931">
                  <c:v>-7.4002138911160296E-4</c:v>
                </c:pt>
                <c:pt idx="7932">
                  <c:v>3.5245602839759402E-4</c:v>
                </c:pt>
                <c:pt idx="7933">
                  <c:v>1.3566586471161499E-3</c:v>
                </c:pt>
                <c:pt idx="7934">
                  <c:v>2.02107769156523E-3</c:v>
                </c:pt>
                <c:pt idx="7935">
                  <c:v>2.1793052903060399E-3</c:v>
                </c:pt>
                <c:pt idx="7936">
                  <c:v>1.7917123596611899E-3</c:v>
                </c:pt>
                <c:pt idx="7937">
                  <c:v>9.5537395356266896E-4</c:v>
                </c:pt>
                <c:pt idx="7938">
                  <c:v>-1.20243785915359E-4</c:v>
                </c:pt>
                <c:pt idx="7939">
                  <c:v>-1.16574572327259E-3</c:v>
                </c:pt>
                <c:pt idx="7940">
                  <c:v>-1.9192794124747599E-3</c:v>
                </c:pt>
                <c:pt idx="7941">
                  <c:v>-2.1921176664775502E-3</c:v>
                </c:pt>
                <c:pt idx="7942">
                  <c:v>-1.9159264520003101E-3</c:v>
                </c:pt>
                <c:pt idx="7943">
                  <c:v>-1.1598795720747701E-3</c:v>
                </c:pt>
                <c:pt idx="7944">
                  <c:v>-1.13333657952631E-4</c:v>
                </c:pt>
                <c:pt idx="7945">
                  <c:v>9.6159737387472297E-4</c:v>
                </c:pt>
                <c:pt idx="7946">
                  <c:v>1.79569037809812E-3</c:v>
                </c:pt>
                <c:pt idx="7947">
                  <c:v>2.1800415874724801E-3</c:v>
                </c:pt>
                <c:pt idx="7948">
                  <c:v>2.01838785726819E-3</c:v>
                </c:pt>
                <c:pt idx="7949">
                  <c:v>1.35121636704184E-3</c:v>
                </c:pt>
                <c:pt idx="7950">
                  <c:v>3.45624355352089E-4</c:v>
                </c:pt>
                <c:pt idx="7951">
                  <c:v>-7.4653142023344097E-4</c:v>
                </c:pt>
                <c:pt idx="7952">
                  <c:v>-1.65171377047679E-3</c:v>
                </c:pt>
                <c:pt idx="7953">
                  <c:v>-2.1432141604158898E-3</c:v>
                </c:pt>
                <c:pt idx="7954">
                  <c:v>-2.0979332683434401E-3</c:v>
                </c:pt>
                <c:pt idx="7955">
                  <c:v>-1.5272119745812301E-3</c:v>
                </c:pt>
                <c:pt idx="7956">
                  <c:v>-5.7399096764988505E-4</c:v>
                </c:pt>
                <c:pt idx="7957">
                  <c:v>5.2298963791082699E-4</c:v>
                </c:pt>
                <c:pt idx="7958">
                  <c:v>1.4889842442645999E-3</c:v>
                </c:pt>
                <c:pt idx="7959">
                  <c:v>2.08205350965465E-3</c:v>
                </c:pt>
                <c:pt idx="7960">
                  <c:v>2.1536595574294399E-3</c:v>
                </c:pt>
                <c:pt idx="7961">
                  <c:v>1.68586820871208E-3</c:v>
                </c:pt>
                <c:pt idx="7962">
                  <c:v>7.9584070875569402E-4</c:v>
                </c:pt>
                <c:pt idx="7963">
                  <c:v>-2.93510033745886E-4</c:v>
                </c:pt>
                <c:pt idx="7964">
                  <c:v>-1.3093493674917499E-3</c:v>
                </c:pt>
                <c:pt idx="7965">
                  <c:v>-1.9972540295355298E-3</c:v>
                </c:pt>
                <c:pt idx="7966">
                  <c:v>-2.18493402981765E-3</c:v>
                </c:pt>
                <c:pt idx="7967">
                  <c:v>-1.8253837479852699E-3</c:v>
                </c:pt>
                <c:pt idx="7968">
                  <c:v>-1.0086547826113101E-3</c:v>
                </c:pt>
                <c:pt idx="7969">
                  <c:v>6.0698030307646401E-5</c:v>
                </c:pt>
                <c:pt idx="7970">
                  <c:v>1.1148486449928099E-3</c:v>
                </c:pt>
                <c:pt idx="7971">
                  <c:v>1.8897785005206301E-3</c:v>
                </c:pt>
                <c:pt idx="7972">
                  <c:v>2.1914016072583599E-3</c:v>
                </c:pt>
                <c:pt idx="7973">
                  <c:v>1.94417458698961E-3</c:v>
                </c:pt>
                <c:pt idx="7974">
                  <c:v>1.2100169806257899E-3</c:v>
                </c:pt>
                <c:pt idx="7975">
                  <c:v>1.72803115063856E-4</c:v>
                </c:pt>
                <c:pt idx="7976">
                  <c:v>-9.0769036265852295E-4</c:v>
                </c:pt>
                <c:pt idx="7977">
                  <c:v>-1.7608471581508601E-3</c:v>
                </c:pt>
                <c:pt idx="7978">
                  <c:v>-2.1729888593816E-3</c:v>
                </c:pt>
                <c:pt idx="7979">
                  <c:v>-2.0408920205359899E-3</c:v>
                </c:pt>
                <c:pt idx="7980">
                  <c:v>-1.3976411143722201E-3</c:v>
                </c:pt>
                <c:pt idx="7981">
                  <c:v>-4.0434232077791901E-4</c:v>
                </c:pt>
                <c:pt idx="7982">
                  <c:v>6.9022651541286696E-4</c:v>
                </c:pt>
                <c:pt idx="7983">
                  <c:v>1.61192383896406E-3</c:v>
                </c:pt>
                <c:pt idx="7984">
                  <c:v>2.12990483739718E-3</c:v>
                </c:pt>
                <c:pt idx="7985">
                  <c:v>2.1144379563338201E-3</c:v>
                </c:pt>
                <c:pt idx="7986">
                  <c:v>1.5693969720858699E-3</c:v>
                </c:pt>
                <c:pt idx="7987">
                  <c:v>6.3129078034702502E-4</c:v>
                </c:pt>
                <c:pt idx="7988">
                  <c:v>-4.6492610357342197E-4</c:v>
                </c:pt>
                <c:pt idx="7989">
                  <c:v>-1.4446993606617501E-3</c:v>
                </c:pt>
                <c:pt idx="7990">
                  <c:v>-2.0626387006081599E-3</c:v>
                </c:pt>
                <c:pt idx="7991">
                  <c:v>-2.1639773823057301E-3</c:v>
                </c:pt>
                <c:pt idx="7992">
                  <c:v>-1.7233345042637601E-3</c:v>
                </c:pt>
                <c:pt idx="7993">
                  <c:v>-8.5107180883780805E-4</c:v>
                </c:pt>
                <c:pt idx="7994">
                  <c:v>2.3434710077777199E-4</c:v>
                </c:pt>
                <c:pt idx="7995">
                  <c:v>1.26107232521969E-3</c:v>
                </c:pt>
                <c:pt idx="7996">
                  <c:v>1.97195416268558E-3</c:v>
                </c:pt>
                <c:pt idx="7997">
                  <c:v>2.18894784699137E-3</c:v>
                </c:pt>
                <c:pt idx="7998">
                  <c:v>1.85770596377158E-3</c:v>
                </c:pt>
                <c:pt idx="7999">
                  <c:v>1.0611900975540599E-3</c:v>
                </c:pt>
                <c:pt idx="8000">
                  <c:v>-1.1074117412961601E-6</c:v>
                </c:pt>
                <c:pt idx="8001">
                  <c:v>-1.0631275628961601E-3</c:v>
                </c:pt>
                <c:pt idx="8002">
                  <c:v>-1.8588808207591E-3</c:v>
                </c:pt>
                <c:pt idx="8003">
                  <c:v>-2.1890658454034998E-3</c:v>
                </c:pt>
                <c:pt idx="8004">
                  <c:v>-1.9709857490879902E-3</c:v>
                </c:pt>
                <c:pt idx="8005">
                  <c:v>-1.2592600448054999E-3</c:v>
                </c:pt>
                <c:pt idx="8006">
                  <c:v>-2.3214485041928999E-4</c:v>
                </c:pt>
                <c:pt idx="8007">
                  <c:v>8.53112461876531E-4</c:v>
                </c:pt>
                <c:pt idx="8008">
                  <c:v>1.72470246576988E-3</c:v>
                </c:pt>
                <c:pt idx="8009">
                  <c:v>2.1643300378338401E-3</c:v>
                </c:pt>
                <c:pt idx="8010">
                  <c:v>2.0618877253935101E-3</c:v>
                </c:pt>
                <c:pt idx="8011">
                  <c:v>1.4430328411055599E-3</c:v>
                </c:pt>
                <c:pt idx="8012">
                  <c:v>4.6276142983688799E-4</c:v>
                </c:pt>
                <c:pt idx="8013">
                  <c:v>-6.3341145229793105E-4</c:v>
                </c:pt>
                <c:pt idx="8014">
                  <c:v>-1.5709425068053499E-3</c:v>
                </c:pt>
                <c:pt idx="8015">
                  <c:v>-2.1150212650635799E-3</c:v>
                </c:pt>
                <c:pt idx="8016">
                  <c:v>-2.1293798268472602E-3</c:v>
                </c:pt>
                <c:pt idx="8017">
                  <c:v>-1.6104220012836199E-3</c:v>
                </c:pt>
                <c:pt idx="8018">
                  <c:v>-6.8812399516570495E-4</c:v>
                </c:pt>
                <c:pt idx="8019">
                  <c:v>4.06518934352821E-4</c:v>
                </c:pt>
                <c:pt idx="8020">
                  <c:v>1.3993466749022999E-3</c:v>
                </c:pt>
                <c:pt idx="8021">
                  <c:v>2.0416993598059599E-3</c:v>
                </c:pt>
                <c:pt idx="8022">
                  <c:v>2.1726957742629199E-3</c:v>
                </c:pt>
                <c:pt idx="8023">
                  <c:v>1.75952705362968E-3</c:v>
                </c:pt>
                <c:pt idx="8024">
                  <c:v>9.05673867101502E-4</c:v>
                </c:pt>
                <c:pt idx="8025">
                  <c:v>-1.75010957835028E-4</c:v>
                </c:pt>
                <c:pt idx="8026">
                  <c:v>-1.21186320269261E-3</c:v>
                </c:pt>
                <c:pt idx="8027">
                  <c:v>-1.94519679058232E-3</c:v>
                </c:pt>
                <c:pt idx="8028">
                  <c:v>-2.1913437751458699E-3</c:v>
                </c:pt>
                <c:pt idx="8029">
                  <c:v>-1.88865511711428E-3</c:v>
                </c:pt>
                <c:pt idx="8030">
                  <c:v>-1.1129410686356799E-3</c:v>
                </c:pt>
                <c:pt idx="8031">
                  <c:v>-5.8484025332129499E-5</c:v>
                </c:pt>
                <c:pt idx="8032">
                  <c:v>1.0106207049244099E-3</c:v>
                </c:pt>
                <c:pt idx="8033">
                  <c:v>1.82660921019693E-3</c:v>
                </c:pt>
                <c:pt idx="8034">
                  <c:v>2.1851121073147598E-3</c:v>
                </c:pt>
                <c:pt idx="8035">
                  <c:v>1.9963401217042102E-3</c:v>
                </c:pt>
                <c:pt idx="8036">
                  <c:v>1.30757236821784E-3</c:v>
                </c:pt>
                <c:pt idx="8037">
                  <c:v>2.9131500352123202E-4</c:v>
                </c:pt>
                <c:pt idx="8038">
                  <c:v>-7.9790401099434801E-4</c:v>
                </c:pt>
                <c:pt idx="8039">
                  <c:v>-1.6872830161192599E-3</c:v>
                </c:pt>
                <c:pt idx="8040">
                  <c:v>-2.15407152271319E-3</c:v>
                </c:pt>
                <c:pt idx="8041">
                  <c:v>-2.0813594535540199E-3</c:v>
                </c:pt>
                <c:pt idx="8042">
                  <c:v>-1.48735799743559E-3</c:v>
                </c:pt>
                <c:pt idx="8043">
                  <c:v>-5.2083850396026905E-4</c:v>
                </c:pt>
                <c:pt idx="8044">
                  <c:v>5.7612822387940598E-4</c:v>
                </c:pt>
                <c:pt idx="8045">
                  <c:v>1.5288000640084501E-3</c:v>
                </c:pt>
                <c:pt idx="8046">
                  <c:v>2.09857444411953E-3</c:v>
                </c:pt>
                <c:pt idx="8047">
                  <c:v>2.1427478360901602E-3</c:v>
                </c:pt>
                <c:pt idx="8048">
                  <c:v>1.65025673986948E-3</c:v>
                </c:pt>
                <c:pt idx="8049">
                  <c:v>7.4444860569891603E-4</c:v>
                </c:pt>
                <c:pt idx="8050">
                  <c:v>-3.4781129999281402E-4</c:v>
                </c:pt>
                <c:pt idx="8051">
                  <c:v>-1.3529597079366799E-3</c:v>
                </c:pt>
                <c:pt idx="8052">
                  <c:v>-2.0192509638751201E-3</c:v>
                </c:pt>
                <c:pt idx="8053">
                  <c:v>-2.1798082893874798E-3</c:v>
                </c:pt>
                <c:pt idx="8054">
                  <c:v>-1.79441910627385E-3</c:v>
                </c:pt>
                <c:pt idx="8055">
                  <c:v>-9.59606526225971E-4</c:v>
                </c:pt>
                <c:pt idx="8056">
                  <c:v>1.15545461281914E-4</c:v>
                </c:pt>
                <c:pt idx="8057">
                  <c:v>1.16175837121974E-3</c:v>
                </c:pt>
                <c:pt idx="8058">
                  <c:v>1.9170016900598699E-3</c:v>
                </c:pt>
                <c:pt idx="8059">
                  <c:v>2.1921200434093999E-3</c:v>
                </c:pt>
                <c:pt idx="8060">
                  <c:v>1.91820833296157E-3</c:v>
                </c:pt>
                <c:pt idx="8061">
                  <c:v>1.1638694458229401E-3</c:v>
                </c:pt>
                <c:pt idx="8062">
                  <c:v>1.18032235856087E-4</c:v>
                </c:pt>
                <c:pt idx="8063">
                  <c:v>-9.5736687979975504E-4</c:v>
                </c:pt>
                <c:pt idx="8064">
                  <c:v>-1.7929875213367999E-3</c:v>
                </c:pt>
                <c:pt idx="8065">
                  <c:v>-2.17954331526799E-3</c:v>
                </c:pt>
                <c:pt idx="8066">
                  <c:v>-2.0202189649851901E-3</c:v>
                </c:pt>
                <c:pt idx="8067">
                  <c:v>-1.3549182423932501E-3</c:v>
                </c:pt>
                <c:pt idx="8068">
                  <c:v>-3.5026984069137503E-4</c:v>
                </c:pt>
                <c:pt idx="8069">
                  <c:v>7.4210581552799698E-4</c:v>
                </c:pt>
                <c:pt idx="8070">
                  <c:v>1.6486164665581299E-3</c:v>
                </c:pt>
                <c:pt idx="8071">
                  <c:v>2.1422208962647198E-3</c:v>
                </c:pt>
                <c:pt idx="8072">
                  <c:v>2.0992928131281698E-3</c:v>
                </c:pt>
                <c:pt idx="8073">
                  <c:v>1.53058382187654E-3</c:v>
                </c:pt>
                <c:pt idx="8074">
                  <c:v>5.7853061738323498E-4</c:v>
                </c:pt>
                <c:pt idx="8075">
                  <c:v>-5.1841916917709605E-4</c:v>
                </c:pt>
                <c:pt idx="8076">
                  <c:v>-1.48552765877798E-3</c:v>
                </c:pt>
                <c:pt idx="8077">
                  <c:v>-2.0805765306933701E-3</c:v>
                </c:pt>
                <c:pt idx="8078">
                  <c:v>-2.1545321035368499E-3</c:v>
                </c:pt>
                <c:pt idx="8079">
                  <c:v>-1.6888717453027099E-3</c:v>
                </c:pt>
                <c:pt idx="8080">
                  <c:v>-8.0022298145782805E-4</c:v>
                </c:pt>
                <c:pt idx="8081">
                  <c:v>2.8884659231614702E-4</c:v>
                </c:pt>
                <c:pt idx="8082">
                  <c:v>1.3055727451703699E-3</c:v>
                </c:pt>
                <c:pt idx="8083">
                  <c:v>1.9953101048113698E-3</c:v>
                </c:pt>
                <c:pt idx="8084">
                  <c:v>2.1853096706971101E-3</c:v>
                </c:pt>
                <c:pt idx="8085">
                  <c:v>1.8279848728797699E-3</c:v>
                </c:pt>
                <c:pt idx="8086">
                  <c:v>1.01282992365482E-3</c:v>
                </c:pt>
                <c:pt idx="8087">
                  <c:v>-5.5994563090159901E-5</c:v>
                </c:pt>
                <c:pt idx="8088">
                  <c:v>-1.1107948641441599E-3</c:v>
                </c:pt>
                <c:pt idx="8089">
                  <c:v>-1.8873897006021999E-3</c:v>
                </c:pt>
                <c:pt idx="8090">
                  <c:v>-2.1912760780287499E-3</c:v>
                </c:pt>
                <c:pt idx="8091">
                  <c:v>-1.9463437680231101E-3</c:v>
                </c:pt>
                <c:pt idx="8092">
                  <c:v>-1.21393758707593E-3</c:v>
                </c:pt>
                <c:pt idx="8093">
                  <c:v>-1.77493206723529E-4</c:v>
                </c:pt>
                <c:pt idx="8094">
                  <c:v>9.0340544834070205E-4</c:v>
                </c:pt>
                <c:pt idx="8095">
                  <c:v>1.75804060454747E-3</c:v>
                </c:pt>
                <c:pt idx="8096">
                  <c:v>2.1723635852532001E-3</c:v>
                </c:pt>
                <c:pt idx="8097">
                  <c:v>2.04260462966696E-3</c:v>
                </c:pt>
                <c:pt idx="8098">
                  <c:v>1.4012626731814499E-3</c:v>
                </c:pt>
                <c:pt idx="8099">
                  <c:v>4.0896578739512302E-4</c:v>
                </c:pt>
                <c:pt idx="8100">
                  <c:v>-6.8575911688387604E-4</c:v>
                </c:pt>
                <c:pt idx="8101">
                  <c:v>-1.60873139619859E-3</c:v>
                </c:pt>
                <c:pt idx="8102">
                  <c:v>-2.1287869174903299E-3</c:v>
                </c:pt>
                <c:pt idx="8103">
                  <c:v>-2.1156745492613301E-3</c:v>
                </c:pt>
                <c:pt idx="8104">
                  <c:v>-1.5726783654777801E-3</c:v>
                </c:pt>
                <c:pt idx="8105">
                  <c:v>-6.3579512887203705E-4</c:v>
                </c:pt>
                <c:pt idx="8106">
                  <c:v>4.6032694194634102E-4</c:v>
                </c:pt>
                <c:pt idx="8107">
                  <c:v>1.44115727449323E-3</c:v>
                </c:pt>
                <c:pt idx="8108">
                  <c:v>2.0610408273526201E-3</c:v>
                </c:pt>
                <c:pt idx="8109">
                  <c:v>2.1647239192324999E-3</c:v>
                </c:pt>
                <c:pt idx="8110">
                  <c:v>1.7262384765683501E-3</c:v>
                </c:pt>
                <c:pt idx="8111">
                  <c:v>8.5540589864160097E-4</c:v>
                </c:pt>
                <c:pt idx="8112">
                  <c:v>-2.2966839315287599E-4</c:v>
                </c:pt>
                <c:pt idx="8113">
                  <c:v>-1.2572208111229399E-3</c:v>
                </c:pt>
                <c:pt idx="8114">
                  <c:v>-1.96989447771558E-3</c:v>
                </c:pt>
                <c:pt idx="8115">
                  <c:v>-2.1891958520262001E-3</c:v>
                </c:pt>
                <c:pt idx="8116">
                  <c:v>-1.8601995444117599E-3</c:v>
                </c:pt>
                <c:pt idx="8117">
                  <c:v>-1.0653047210592099E-3</c:v>
                </c:pt>
                <c:pt idx="8118">
                  <c:v>-3.5977216466794401E-6</c:v>
                </c:pt>
                <c:pt idx="8119">
                  <c:v>1.0590103494708999E-3</c:v>
                </c:pt>
                <c:pt idx="8120">
                  <c:v>1.85638270894025E-3</c:v>
                </c:pt>
                <c:pt idx="8121">
                  <c:v>2.1888125027932498E-3</c:v>
                </c:pt>
                <c:pt idx="8122">
                  <c:v>1.9730406269147E-3</c:v>
                </c:pt>
                <c:pt idx="8123">
                  <c:v>1.26310848616993E-3</c:v>
                </c:pt>
                <c:pt idx="8124">
                  <c:v>2.3682298930773201E-4</c:v>
                </c:pt>
                <c:pt idx="8125">
                  <c:v>-8.4877629436975902E-4</c:v>
                </c:pt>
                <c:pt idx="8126">
                  <c:v>-1.7217942896964799E-3</c:v>
                </c:pt>
                <c:pt idx="8127">
                  <c:v>-2.1635782239324101E-3</c:v>
                </c:pt>
                <c:pt idx="8128">
                  <c:v>-2.0634805701195799E-3</c:v>
                </c:pt>
                <c:pt idx="8129">
                  <c:v>-1.4465714066161899E-3</c:v>
                </c:pt>
                <c:pt idx="8130">
                  <c:v>-4.6735946044827899E-4</c:v>
                </c:pt>
                <c:pt idx="8131">
                  <c:v>6.2890556187651702E-4</c:v>
                </c:pt>
                <c:pt idx="8132">
                  <c:v>1.56765728478247E-3</c:v>
                </c:pt>
                <c:pt idx="8133">
                  <c:v>2.1137795156749E-3</c:v>
                </c:pt>
                <c:pt idx="8134">
                  <c:v>2.1304925539304301E-3</c:v>
                </c:pt>
                <c:pt idx="8135">
                  <c:v>1.61361051543781E-3</c:v>
                </c:pt>
                <c:pt idx="8136">
                  <c:v>6.9258971324087897E-4</c:v>
                </c:pt>
                <c:pt idx="8137">
                  <c:v>-4.0189447915188502E-4</c:v>
                </c:pt>
                <c:pt idx="8138">
                  <c:v>-1.39572170606871E-3</c:v>
                </c:pt>
                <c:pt idx="8139">
                  <c:v>-2.0399817732717701E-3</c:v>
                </c:pt>
                <c:pt idx="8140">
                  <c:v>-2.1733157502307498E-3</c:v>
                </c:pt>
                <c:pt idx="8141">
                  <c:v>-1.7623293152723299E-3</c:v>
                </c:pt>
                <c:pt idx="8142">
                  <c:v>-9.09956570606605E-4</c:v>
                </c:pt>
                <c:pt idx="8143">
                  <c:v>1.7032044212829199E-4</c:v>
                </c:pt>
                <c:pt idx="8144">
                  <c:v>1.2079396435408401E-3</c:v>
                </c:pt>
                <c:pt idx="8145">
                  <c:v>1.9430228677150699E-3</c:v>
                </c:pt>
                <c:pt idx="8146">
                  <c:v>2.19146396103127E-3</c:v>
                </c:pt>
                <c:pt idx="8147">
                  <c:v>1.8910393104517699E-3</c:v>
                </c:pt>
                <c:pt idx="8148">
                  <c:v>1.1169921334134201E-3</c:v>
                </c:pt>
                <c:pt idx="8149">
                  <c:v>6.3187347245545106E-5</c:v>
                </c:pt>
                <c:pt idx="8150">
                  <c:v>-1.00644310202581E-3</c:v>
                </c:pt>
                <c:pt idx="8151">
                  <c:v>-1.82400363287509E-3</c:v>
                </c:pt>
                <c:pt idx="8152">
                  <c:v>-2.1847311385737398E-3</c:v>
                </c:pt>
                <c:pt idx="8153">
                  <c:v>-1.9982791775285699E-3</c:v>
                </c:pt>
                <c:pt idx="8154">
                  <c:v>-1.31134580004733E-3</c:v>
                </c:pt>
                <c:pt idx="8155">
                  <c:v>-2.9597773194549402E-4</c:v>
                </c:pt>
                <c:pt idx="8156">
                  <c:v>7.9351979523464302E-4</c:v>
                </c:pt>
                <c:pt idx="8157">
                  <c:v>1.68427536705883E-3</c:v>
                </c:pt>
                <c:pt idx="8158">
                  <c:v>2.1531937247173199E-3</c:v>
                </c:pt>
                <c:pt idx="8159">
                  <c:v>2.0828313565762402E-3</c:v>
                </c:pt>
                <c:pt idx="8160">
                  <c:v>1.49081095423296E-3</c:v>
                </c:pt>
                <c:pt idx="8161">
                  <c:v>5.2540770008229897E-4</c:v>
                </c:pt>
                <c:pt idx="8162">
                  <c:v>-5.71587171946712E-4</c:v>
                </c:pt>
                <c:pt idx="8163">
                  <c:v>-1.52542449089228E-3</c:v>
                </c:pt>
                <c:pt idx="8164">
                  <c:v>-2.0972097830473601E-3</c:v>
                </c:pt>
                <c:pt idx="8165">
                  <c:v>-2.1437358748932602E-3</c:v>
                </c:pt>
                <c:pt idx="8166">
                  <c:v>-1.65335001810027E-3</c:v>
                </c:pt>
                <c:pt idx="8167">
                  <c:v>-7.48872392635182E-4</c:v>
                </c:pt>
                <c:pt idx="8168">
                  <c:v>3.4316496923243598E-4</c:v>
                </c:pt>
                <c:pt idx="8169">
                  <c:v>1.3492545357148701E-3</c:v>
                </c:pt>
                <c:pt idx="8170">
                  <c:v>2.0174149335600499E-3</c:v>
                </c:pt>
                <c:pt idx="8171">
                  <c:v>2.1803012461614701E-3</c:v>
                </c:pt>
                <c:pt idx="8172">
                  <c:v>1.79711758605477E-3</c:v>
                </c:pt>
                <c:pt idx="8173">
                  <c:v>9.6383467801252796E-4</c:v>
                </c:pt>
                <c:pt idx="8174">
                  <c:v>-1.10846604334203E-4</c:v>
                </c:pt>
                <c:pt idx="8175">
                  <c:v>-1.1577656669830201E-3</c:v>
                </c:pt>
                <c:pt idx="8176">
                  <c:v>-1.91471513607918E-3</c:v>
                </c:pt>
                <c:pt idx="8177">
                  <c:v>-2.1921123213139398E-3</c:v>
                </c:pt>
                <c:pt idx="8178">
                  <c:v>-1.9204813767980599E-3</c:v>
                </c:pt>
                <c:pt idx="8179">
                  <c:v>-1.16785395766158E-3</c:v>
                </c:pt>
                <c:pt idx="8180">
                  <c:v>-1.2273026998878701E-4</c:v>
                </c:pt>
                <c:pt idx="8181">
                  <c:v>9.5313197516602396E-4</c:v>
                </c:pt>
                <c:pt idx="8182">
                  <c:v>1.7902764043389999E-3</c:v>
                </c:pt>
                <c:pt idx="8183">
                  <c:v>2.1790350019767601E-3</c:v>
                </c:pt>
                <c:pt idx="8184">
                  <c:v>2.0220407656176701E-3</c:v>
                </c:pt>
                <c:pt idx="8185">
                  <c:v>1.3586138756794099E-3</c:v>
                </c:pt>
                <c:pt idx="8186">
                  <c:v>3.5491371234864599E-4</c:v>
                </c:pt>
                <c:pt idx="8187">
                  <c:v>-7.3767679196466598E-4</c:v>
                </c:pt>
                <c:pt idx="8188">
                  <c:v>-1.64551156751584E-3</c:v>
                </c:pt>
                <c:pt idx="8189">
                  <c:v>-2.14121776297001E-3</c:v>
                </c:pt>
                <c:pt idx="8190">
                  <c:v>-2.1006426865376902E-3</c:v>
                </c:pt>
                <c:pt idx="8191">
                  <c:v>-1.53394861782086E-3</c:v>
                </c:pt>
                <c:pt idx="8192">
                  <c:v>-5.8306760184443003E-4</c:v>
                </c:pt>
                <c:pt idx="8193">
                  <c:v>5.1384631210274403E-4</c:v>
                </c:pt>
                <c:pt idx="8194">
                  <c:v>1.4820642295126901E-3</c:v>
                </c:pt>
                <c:pt idx="8195">
                  <c:v>2.0790899665821898E-3</c:v>
                </c:pt>
                <c:pt idx="8196">
                  <c:v>2.1553947237834001E-3</c:v>
                </c:pt>
                <c:pt idx="8197">
                  <c:v>1.69186750131493E-3</c:v>
                </c:pt>
                <c:pt idx="8198">
                  <c:v>8.04601567558139E-4</c:v>
                </c:pt>
                <c:pt idx="8199">
                  <c:v>-2.84181820179341E-4</c:v>
                </c:pt>
                <c:pt idx="8200">
                  <c:v>-1.30179010811688E-3</c:v>
                </c:pt>
                <c:pt idx="8201">
                  <c:v>-1.9933569877570098E-3</c:v>
                </c:pt>
                <c:pt idx="8202">
                  <c:v>-2.18567524392441E-3</c:v>
                </c:pt>
                <c:pt idx="8203">
                  <c:v>-1.8305775763061E-3</c:v>
                </c:pt>
                <c:pt idx="8204">
                  <c:v>-1.0170003986230999E-3</c:v>
                </c:pt>
                <c:pt idx="8205">
                  <c:v>5.1290837907501303E-5</c:v>
                </c:pt>
                <c:pt idx="8206">
                  <c:v>1.1067359658989101E-3</c:v>
                </c:pt>
                <c:pt idx="8207">
                  <c:v>1.8849922055394501E-3</c:v>
                </c:pt>
                <c:pt idx="8208">
                  <c:v>2.1911404536599502E-3</c:v>
                </c:pt>
                <c:pt idx="8209">
                  <c:v>1.94850398231278E-3</c:v>
                </c:pt>
                <c:pt idx="8210">
                  <c:v>1.2178526009542299E-3</c:v>
                </c:pt>
                <c:pt idx="8211">
                  <c:v>1.8218248067764501E-4</c:v>
                </c:pt>
                <c:pt idx="8212">
                  <c:v>-8.9911637206271401E-4</c:v>
                </c:pt>
                <c:pt idx="8213">
                  <c:v>-1.7552259517069301E-3</c:v>
                </c:pt>
                <c:pt idx="8214">
                  <c:v>-2.17172830311486E-3</c:v>
                </c:pt>
                <c:pt idx="8215">
                  <c:v>-2.0443078285833699E-3</c:v>
                </c:pt>
                <c:pt idx="8216">
                  <c:v>-1.40487777641812E-3</c:v>
                </c:pt>
                <c:pt idx="8217">
                  <c:v>-4.13587369919953E-4</c:v>
                </c:pt>
                <c:pt idx="8218">
                  <c:v>6.81288559084446E-4</c:v>
                </c:pt>
                <c:pt idx="8219">
                  <c:v>1.60553154205876E-3</c:v>
                </c:pt>
                <c:pt idx="8220">
                  <c:v>2.12765919032986E-3</c:v>
                </c:pt>
                <c:pt idx="8221">
                  <c:v>2.1169013953434802E-3</c:v>
                </c:pt>
                <c:pt idx="8222">
                  <c:v>1.5759525135904801E-3</c:v>
                </c:pt>
                <c:pt idx="8223">
                  <c:v>6.4029654830911301E-4</c:v>
                </c:pt>
                <c:pt idx="8224">
                  <c:v>-4.5572565960768101E-4</c:v>
                </c:pt>
                <c:pt idx="8225">
                  <c:v>-1.43760854895898E-3</c:v>
                </c:pt>
                <c:pt idx="8226">
                  <c:v>-2.05943345894754E-3</c:v>
                </c:pt>
                <c:pt idx="8227">
                  <c:v>-2.16546048334502E-3</c:v>
                </c:pt>
                <c:pt idx="8228">
                  <c:v>-1.72913449614718E-3</c:v>
                </c:pt>
                <c:pt idx="8229">
                  <c:v>-8.5973604761762799E-4</c:v>
                </c:pt>
                <c:pt idx="8230">
                  <c:v>2.24988627452999E-4</c:v>
                </c:pt>
                <c:pt idx="8231">
                  <c:v>1.2533635050499001E-3</c:v>
                </c:pt>
                <c:pt idx="8232">
                  <c:v>1.96782571750436E-3</c:v>
                </c:pt>
                <c:pt idx="8233">
                  <c:v>2.1894337715053702E-3</c:v>
                </c:pt>
                <c:pt idx="8234">
                  <c:v>1.8626845551717999E-3</c:v>
                </c:pt>
                <c:pt idx="8235">
                  <c:v>1.06941443673938E-3</c:v>
                </c:pt>
                <c:pt idx="8236">
                  <c:v>8.3028384600674904E-6</c:v>
                </c:pt>
                <c:pt idx="8237">
                  <c:v>-1.05488825721864E-3</c:v>
                </c:pt>
                <c:pt idx="8238">
                  <c:v>-1.8538760448252999E-3</c:v>
                </c:pt>
                <c:pt idx="8239">
                  <c:v>-2.1885490763934199E-3</c:v>
                </c:pt>
                <c:pt idx="8240">
                  <c:v>-1.9750864150060001E-3</c:v>
                </c:pt>
                <c:pt idx="8241">
                  <c:v>-1.2669511084337499E-3</c:v>
                </c:pt>
                <c:pt idx="8242">
                  <c:v>-2.41500037160196E-4</c:v>
                </c:pt>
                <c:pt idx="8243">
                  <c:v>8.4443621657759695E-4</c:v>
                </c:pt>
                <c:pt idx="8244">
                  <c:v>1.71887818137155E-3</c:v>
                </c:pt>
                <c:pt idx="8245">
                  <c:v>2.1628164424949102E-3</c:v>
                </c:pt>
                <c:pt idx="8246">
                  <c:v>2.06506390845629E-3</c:v>
                </c:pt>
                <c:pt idx="8247">
                  <c:v>1.4501033078183601E-3</c:v>
                </c:pt>
                <c:pt idx="8248">
                  <c:v>4.7195533794949801E-4</c:v>
                </c:pt>
                <c:pt idx="8249">
                  <c:v>-6.2439677410718096E-4</c:v>
                </c:pt>
                <c:pt idx="8250">
                  <c:v>-1.5643648406123401E-3</c:v>
                </c:pt>
                <c:pt idx="8251">
                  <c:v>-2.1125280281712299E-3</c:v>
                </c:pt>
                <c:pt idx="8252">
                  <c:v>-2.1315954659021702E-3</c:v>
                </c:pt>
                <c:pt idx="8253">
                  <c:v>-1.6167915957396701E-3</c:v>
                </c:pt>
                <c:pt idx="8254">
                  <c:v>-6.9705224057727303E-4</c:v>
                </c:pt>
                <c:pt idx="8255">
                  <c:v>3.9726817243586799E-4</c:v>
                </c:pt>
                <c:pt idx="8256">
                  <c:v>1.39209030718962E-3</c:v>
                </c:pt>
                <c:pt idx="8257">
                  <c:v>2.0382547886064399E-3</c:v>
                </c:pt>
                <c:pt idx="8258">
                  <c:v>2.1739257138020402E-3</c:v>
                </c:pt>
                <c:pt idx="8259">
                  <c:v>1.7651234579198799E-3</c:v>
                </c:pt>
                <c:pt idx="8260">
                  <c:v>9.1423508197073001E-4</c:v>
                </c:pt>
                <c:pt idx="8261">
                  <c:v>-1.6562914176069499E-4</c:v>
                </c:pt>
                <c:pt idx="8262">
                  <c:v>-1.2040105194495499E-3</c:v>
                </c:pt>
                <c:pt idx="8263">
                  <c:v>-1.94083999340326E-3</c:v>
                </c:pt>
                <c:pt idx="8264">
                  <c:v>-2.19157405091192E-3</c:v>
                </c:pt>
                <c:pt idx="8265">
                  <c:v>-1.8934147918312999E-3</c:v>
                </c:pt>
                <c:pt idx="8266">
                  <c:v>-1.1210380522439199E-3</c:v>
                </c:pt>
                <c:pt idx="8267">
                  <c:v>-6.7890378056863595E-5</c:v>
                </c:pt>
                <c:pt idx="8268">
                  <c:v>1.0022608624758601E-3</c:v>
                </c:pt>
                <c:pt idx="8269">
                  <c:v>1.82138965242652E-3</c:v>
                </c:pt>
                <c:pt idx="8270">
                  <c:v>2.1843401048458602E-3</c:v>
                </c:pt>
                <c:pt idx="8271">
                  <c:v>2.0002090273443201E-3</c:v>
                </c:pt>
                <c:pt idx="8272">
                  <c:v>1.31511319054843E-3</c:v>
                </c:pt>
                <c:pt idx="8273">
                  <c:v>3.00639096809759E-4</c:v>
                </c:pt>
                <c:pt idx="8274">
                  <c:v>-7.8913192375447904E-4</c:v>
                </c:pt>
                <c:pt idx="8275">
                  <c:v>-1.68125995859536E-3</c:v>
                </c:pt>
                <c:pt idx="8276">
                  <c:v>-2.1523060070264498E-3</c:v>
                </c:pt>
                <c:pt idx="8277">
                  <c:v>-2.0842936640606399E-3</c:v>
                </c:pt>
                <c:pt idx="8278">
                  <c:v>-1.49425704291168E-3</c:v>
                </c:pt>
                <c:pt idx="8279">
                  <c:v>-5.2997447566776701E-4</c:v>
                </c:pt>
                <c:pt idx="8280">
                  <c:v>5.67043486730098E-4</c:v>
                </c:pt>
                <c:pt idx="8281">
                  <c:v>1.5220418901939999E-3</c:v>
                </c:pt>
                <c:pt idx="8282">
                  <c:v>2.0958354601964199E-3</c:v>
                </c:pt>
                <c:pt idx="8283">
                  <c:v>2.14471403757337E-3</c:v>
                </c:pt>
                <c:pt idx="8284">
                  <c:v>1.6564356794000999E-3</c:v>
                </c:pt>
                <c:pt idx="8285">
                  <c:v>7.5329272954015303E-4</c:v>
                </c:pt>
                <c:pt idx="8286">
                  <c:v>-3.3851705752196E-4</c:v>
                </c:pt>
                <c:pt idx="8287">
                  <c:v>-1.34554314752033E-3</c:v>
                </c:pt>
                <c:pt idx="8288">
                  <c:v>-2.0155696090785498E-3</c:v>
                </c:pt>
                <c:pt idx="8289">
                  <c:v>-2.1807841583569602E-3</c:v>
                </c:pt>
                <c:pt idx="8290">
                  <c:v>-1.79980778657212E-3</c:v>
                </c:pt>
                <c:pt idx="8291">
                  <c:v>-9.6805838944338102E-4</c:v>
                </c:pt>
                <c:pt idx="8292">
                  <c:v>1.06147236719713E-4</c:v>
                </c:pt>
                <c:pt idx="8293">
                  <c:v>1.1537676289567001E-3</c:v>
                </c:pt>
                <c:pt idx="8294">
                  <c:v>1.91241976106675E-3</c:v>
                </c:pt>
                <c:pt idx="8295">
                  <c:v>2.1920945002267401E-3</c:v>
                </c:pt>
                <c:pt idx="8296">
                  <c:v>1.9227455730379301E-3</c:v>
                </c:pt>
                <c:pt idx="8297">
                  <c:v>1.1718330892341901E-3</c:v>
                </c:pt>
                <c:pt idx="8298">
                  <c:v>1.27427738707038E-4</c:v>
                </c:pt>
                <c:pt idx="8299">
                  <c:v>-9.4889267948359895E-4</c:v>
                </c:pt>
                <c:pt idx="8300">
                  <c:v>-1.78755703959474E-3</c:v>
                </c:pt>
                <c:pt idx="8301">
                  <c:v>-2.1785166499405798E-3</c:v>
                </c:pt>
                <c:pt idx="8302">
                  <c:v>-2.02385325077266E-3</c:v>
                </c:pt>
                <c:pt idx="8303">
                  <c:v>-1.3623032498746501E-3</c:v>
                </c:pt>
                <c:pt idx="8304">
                  <c:v>-3.5955594892973103E-4</c:v>
                </c:pt>
                <c:pt idx="8305">
                  <c:v>7.3324436994781801E-4</c:v>
                </c:pt>
                <c:pt idx="8306">
                  <c:v>1.6423990876541E-3</c:v>
                </c:pt>
                <c:pt idx="8307">
                  <c:v>2.1402047651531701E-3</c:v>
                </c:pt>
                <c:pt idx="8308">
                  <c:v>2.1019828823531702E-3</c:v>
                </c:pt>
                <c:pt idx="8309">
                  <c:v>1.53730634691269E-3</c:v>
                </c:pt>
                <c:pt idx="8310">
                  <c:v>5.8760190013172695E-4</c:v>
                </c:pt>
                <c:pt idx="8311">
                  <c:v>-5.09271087754778E-4</c:v>
                </c:pt>
                <c:pt idx="8312">
                  <c:v>-1.47859397242463E-3</c:v>
                </c:pt>
                <c:pt idx="8313">
                  <c:v>-2.07759382416966E-3</c:v>
                </c:pt>
                <c:pt idx="8314">
                  <c:v>-2.1562474141950099E-3</c:v>
                </c:pt>
                <c:pt idx="8315">
                  <c:v>-1.69485546294738E-3</c:v>
                </c:pt>
                <c:pt idx="8316">
                  <c:v>-8.0897644688462001E-4</c:v>
                </c:pt>
                <c:pt idx="8317">
                  <c:v>2.7951573882593E-4</c:v>
                </c:pt>
                <c:pt idx="8318">
                  <c:v>1.29800147375777E-3</c:v>
                </c:pt>
                <c:pt idx="8319">
                  <c:v>1.9913946873704202E-3</c:v>
                </c:pt>
                <c:pt idx="8320">
                  <c:v>2.1860307478153902E-3</c:v>
                </c:pt>
                <c:pt idx="8321">
                  <c:v>1.8331618463197699E-3</c:v>
                </c:pt>
                <c:pt idx="8322">
                  <c:v>1.02116618830288E-3</c:v>
                </c:pt>
                <c:pt idx="8323">
                  <c:v>-4.6586876429584103E-5</c:v>
                </c:pt>
                <c:pt idx="8324">
                  <c:v>-1.10267196895626E-3</c:v>
                </c:pt>
                <c:pt idx="8325">
                  <c:v>-1.88258602637756E-3</c:v>
                </c:pt>
                <c:pt idx="8326">
                  <c:v>-2.1909947347767702E-3</c:v>
                </c:pt>
                <c:pt idx="8327">
                  <c:v>-1.9506552199065801E-3</c:v>
                </c:pt>
                <c:pt idx="8328">
                  <c:v>-1.22176200422432E-3</c:v>
                </c:pt>
                <c:pt idx="8329">
                  <c:v>-1.8687091532286799E-4</c:v>
                </c:pt>
                <c:pt idx="8330">
                  <c:v>8.94823153584197E-4</c:v>
                </c:pt>
                <c:pt idx="8331">
                  <c:v>1.7524032125962601E-3</c:v>
                </c:pt>
                <c:pt idx="8332">
                  <c:v>2.1710830158933E-3</c:v>
                </c:pt>
                <c:pt idx="8333">
                  <c:v>2.0460016094386402E-3</c:v>
                </c:pt>
                <c:pt idx="8334">
                  <c:v>1.40848640742756E-3</c:v>
                </c:pt>
                <c:pt idx="8335">
                  <c:v>4.1820704706092301E-4</c:v>
                </c:pt>
                <c:pt idx="8336">
                  <c:v>-6.7681486261029198E-4</c:v>
                </c:pt>
                <c:pt idx="8337">
                  <c:v>-1.6023242912861699E-3</c:v>
                </c:pt>
                <c:pt idx="8338">
                  <c:v>-2.1265216611111798E-3</c:v>
                </c:pt>
                <c:pt idx="8339">
                  <c:v>-2.1181184889282399E-3</c:v>
                </c:pt>
                <c:pt idx="8340">
                  <c:v>-1.5792194013400701E-3</c:v>
                </c:pt>
                <c:pt idx="8341">
                  <c:v>-6.44795017920358E-4</c:v>
                </c:pt>
                <c:pt idx="8342">
                  <c:v>4.5112227775540199E-4</c:v>
                </c:pt>
                <c:pt idx="8343">
                  <c:v>1.43405320040788E-3</c:v>
                </c:pt>
                <c:pt idx="8344">
                  <c:v>2.0578166027980199E-3</c:v>
                </c:pt>
                <c:pt idx="8345">
                  <c:v>2.1661870712499798E-3</c:v>
                </c:pt>
                <c:pt idx="8346">
                  <c:v>1.7320225496583899E-3</c:v>
                </c:pt>
                <c:pt idx="8347">
                  <c:v>8.6406223581702798E-4</c:v>
                </c:pt>
                <c:pt idx="8348">
                  <c:v>-2.2030782523767099E-4</c:v>
                </c:pt>
                <c:pt idx="8349">
                  <c:v>-1.2495004247710601E-3</c:v>
                </c:pt>
                <c:pt idx="8350">
                  <c:v>-1.96574789158266E-3</c:v>
                </c:pt>
                <c:pt idx="8351">
                  <c:v>-2.1896616043327799E-3</c:v>
                </c:pt>
                <c:pt idx="8352">
                  <c:v>-1.8651609846033401E-3</c:v>
                </c:pt>
                <c:pt idx="8353">
                  <c:v>-1.07351922566127E-3</c:v>
                </c:pt>
                <c:pt idx="8354">
                  <c:v>-1.30079170225439E-5</c:v>
                </c:pt>
                <c:pt idx="8355">
                  <c:v>1.05076130512973E-3</c:v>
                </c:pt>
                <c:pt idx="8356">
                  <c:v>1.8513608399623701E-3</c:v>
                </c:pt>
                <c:pt idx="8357">
                  <c:v>2.1882755674175998E-3</c:v>
                </c:pt>
                <c:pt idx="8358">
                  <c:v>1.9771231039370099E-3</c:v>
                </c:pt>
                <c:pt idx="8359">
                  <c:v>1.27078789389411E-3</c:v>
                </c:pt>
                <c:pt idx="8360">
                  <c:v>2.4617597242967097E-4</c:v>
                </c:pt>
                <c:pt idx="8361">
                  <c:v>-8.4009224849464095E-4</c:v>
                </c:pt>
                <c:pt idx="8362">
                  <c:v>-1.71595415422952E-3</c:v>
                </c:pt>
                <c:pt idx="8363">
                  <c:v>-2.1620446970308598E-3</c:v>
                </c:pt>
                <c:pt idx="8364">
                  <c:v>-2.06663773310926E-3</c:v>
                </c:pt>
                <c:pt idx="8365">
                  <c:v>-1.45362852844072E-3</c:v>
                </c:pt>
                <c:pt idx="8366">
                  <c:v>-4.7654904116748798E-4</c:v>
                </c:pt>
                <c:pt idx="8367">
                  <c:v>6.1988510976176904E-4</c:v>
                </c:pt>
                <c:pt idx="8368">
                  <c:v>1.56106518946315E-3</c:v>
                </c:pt>
                <c:pt idx="8369">
                  <c:v>2.11126680831812E-3</c:v>
                </c:pt>
                <c:pt idx="8370">
                  <c:v>2.1326885576814E-3</c:v>
                </c:pt>
                <c:pt idx="8371">
                  <c:v>1.61996522753407E-3</c:v>
                </c:pt>
                <c:pt idx="8372">
                  <c:v>7.0151155661616802E-4</c:v>
                </c:pt>
                <c:pt idx="8373">
                  <c:v>-3.92640035518015E-4</c:v>
                </c:pt>
                <c:pt idx="8374">
                  <c:v>-1.3884524949947599E-3</c:v>
                </c:pt>
                <c:pt idx="8375">
                  <c:v>-2.0365184137661201E-3</c:v>
                </c:pt>
                <c:pt idx="8376">
                  <c:v>-2.17452566216672E-3</c:v>
                </c:pt>
                <c:pt idx="8377">
                  <c:v>-1.7679094686997999E-3</c:v>
                </c:pt>
                <c:pt idx="8378">
                  <c:v>-9.1850938148291001E-4</c:v>
                </c:pt>
                <c:pt idx="8379">
                  <c:v>1.6093707834491001E-4</c:v>
                </c:pt>
                <c:pt idx="8380">
                  <c:v>1.20007584852009E-3</c:v>
                </c:pt>
                <c:pt idx="8381">
                  <c:v>1.93864817770334E-3</c:v>
                </c:pt>
                <c:pt idx="8382">
                  <c:v>2.1916740442806202E-3</c:v>
                </c:pt>
                <c:pt idx="8383">
                  <c:v>1.8957815503091199E-3</c:v>
                </c:pt>
                <c:pt idx="8384">
                  <c:v>1.12507880648778E-3</c:v>
                </c:pt>
                <c:pt idx="8385">
                  <c:v>7.2593096099368901E-5</c:v>
                </c:pt>
                <c:pt idx="8386">
                  <c:v>-9.9807400554200397E-4</c:v>
                </c:pt>
                <c:pt idx="8387">
                  <c:v>-1.8187672808937601E-3</c:v>
                </c:pt>
                <c:pt idx="8388">
                  <c:v>-2.1839390079325901E-3</c:v>
                </c:pt>
                <c:pt idx="8389">
                  <c:v>-2.0021296622606999E-3</c:v>
                </c:pt>
                <c:pt idx="8390">
                  <c:v>-1.3188745223649001E-3</c:v>
                </c:pt>
                <c:pt idx="8391">
                  <c:v>-3.0529907663926701E-4</c:v>
                </c:pt>
                <c:pt idx="8392">
                  <c:v>7.8474041676864404E-4</c:v>
                </c:pt>
                <c:pt idx="8393">
                  <c:v>1.6782368046207299E-3</c:v>
                </c:pt>
                <c:pt idx="8394">
                  <c:v>2.1514083737302599E-3</c:v>
                </c:pt>
                <c:pt idx="8395">
                  <c:v>2.08574636927044E-3</c:v>
                </c:pt>
                <c:pt idx="8396">
                  <c:v>1.4976962475957299E-3</c:v>
                </c:pt>
                <c:pt idx="8397">
                  <c:v>5.3453880967768198E-4</c:v>
                </c:pt>
                <c:pt idx="8398">
                  <c:v>-5.6249718916217401E-4</c:v>
                </c:pt>
                <c:pt idx="8399">
                  <c:v>-1.51865227749713E-3</c:v>
                </c:pt>
                <c:pt idx="8400">
                  <c:v>-2.09445148189818E-3</c:v>
                </c:pt>
                <c:pt idx="8401">
                  <c:v>-2.14568231962412E-3</c:v>
                </c:pt>
                <c:pt idx="8402">
                  <c:v>-1.6595137095534499E-3</c:v>
                </c:pt>
                <c:pt idx="8403">
                  <c:v>-7.5770959604947905E-4</c:v>
                </c:pt>
                <c:pt idx="8404">
                  <c:v>3.3386758627416898E-4</c:v>
                </c:pt>
                <c:pt idx="8405">
                  <c:v>1.34182556045131E-3</c:v>
                </c:pt>
                <c:pt idx="8406">
                  <c:v>2.0137149989319699E-3</c:v>
                </c:pt>
                <c:pt idx="8407">
                  <c:v>2.1812570237491999E-3</c:v>
                </c:pt>
                <c:pt idx="8408">
                  <c:v>1.80248969543225E-3</c:v>
                </c:pt>
                <c:pt idx="8409">
                  <c:v>9.7227764106002398E-4</c:v>
                </c:pt>
                <c:pt idx="8410">
                  <c:v>-1.0144738008828E-4</c:v>
                </c:pt>
                <c:pt idx="8411">
                  <c:v>-1.14976427555961E-3</c:v>
                </c:pt>
                <c:pt idx="8412">
                  <c:v>-1.91011557559731E-3</c:v>
                </c:pt>
                <c:pt idx="8413">
                  <c:v>-2.1920665802298901E-3</c:v>
                </c:pt>
                <c:pt idx="8414">
                  <c:v>-1.92500091125009E-3</c:v>
                </c:pt>
                <c:pt idx="8415">
                  <c:v>-1.17580682220903E-3</c:v>
                </c:pt>
                <c:pt idx="8416">
                  <c:v>-1.3212462036974899E-4</c:v>
                </c:pt>
                <c:pt idx="8417">
                  <c:v>9.4464901228277895E-4</c:v>
                </c:pt>
                <c:pt idx="8418">
                  <c:v>1.7848294396320601E-3</c:v>
                </c:pt>
                <c:pt idx="8419">
                  <c:v>2.1779882615474899E-3</c:v>
                </c:pt>
                <c:pt idx="8420">
                  <c:v>2.0256564121000999E-3</c:v>
                </c:pt>
                <c:pt idx="8421">
                  <c:v>1.36598634798216E-3</c:v>
                </c:pt>
                <c:pt idx="8422">
                  <c:v>3.6419652904799802E-4</c:v>
                </c:pt>
                <c:pt idx="8423">
                  <c:v>-7.2880856989747899E-4</c:v>
                </c:pt>
                <c:pt idx="8424">
                  <c:v>-1.639279041312E-3</c:v>
                </c:pt>
                <c:pt idx="8425">
                  <c:v>-2.1391819074810499E-3</c:v>
                </c:pt>
                <c:pt idx="8426">
                  <c:v>-2.1033133944003599E-3</c:v>
                </c:pt>
                <c:pt idx="8427">
                  <c:v>-1.5406569936830801E-3</c:v>
                </c:pt>
                <c:pt idx="8428">
                  <c:v>-5.9213349135576305E-4</c:v>
                </c:pt>
                <c:pt idx="8429">
                  <c:v>5.0469351721110604E-4</c:v>
                </c:pt>
                <c:pt idx="8430">
                  <c:v>1.47511690350117E-3</c:v>
                </c:pt>
                <c:pt idx="8431">
                  <c:v>2.0760881103484602E-3</c:v>
                </c:pt>
                <c:pt idx="8432">
                  <c:v>2.1570901708433598E-3</c:v>
                </c:pt>
                <c:pt idx="8433">
                  <c:v>1.6978356164346199E-3</c:v>
                </c:pt>
                <c:pt idx="8434">
                  <c:v>8.1334759928234095E-4</c:v>
                </c:pt>
                <c:pt idx="8435">
                  <c:v>-2.7484836975240199E-4</c:v>
                </c:pt>
                <c:pt idx="8436">
                  <c:v>-1.29420685954715E-3</c:v>
                </c:pt>
                <c:pt idx="8437">
                  <c:v>-1.98942321269184E-3</c:v>
                </c:pt>
                <c:pt idx="8438">
                  <c:v>-2.1863761807322398E-3</c:v>
                </c:pt>
                <c:pt idx="8439">
                  <c:v>-1.8357376710151101E-3</c:v>
                </c:pt>
                <c:pt idx="8440">
                  <c:v>-1.0253272735025101E-3</c:v>
                </c:pt>
                <c:pt idx="8441">
                  <c:v>4.1882700327407899E-5</c:v>
                </c:pt>
                <c:pt idx="8442">
                  <c:v>1.0986028920389199E-3</c:v>
                </c:pt>
                <c:pt idx="8443">
                  <c:v>1.88017117420173E-3</c:v>
                </c:pt>
                <c:pt idx="8444">
                  <c:v>2.1908389220505402E-3</c:v>
                </c:pt>
                <c:pt idx="8445">
                  <c:v>1.9527974708938201E-3</c:v>
                </c:pt>
                <c:pt idx="8446">
                  <c:v>1.2256657788757199E-3</c:v>
                </c:pt>
                <c:pt idx="8447">
                  <c:v>1.91558489059728E-4</c:v>
                </c:pt>
                <c:pt idx="8448">
                  <c:v>-8.9052581268387395E-4</c:v>
                </c:pt>
                <c:pt idx="8449">
                  <c:v>-1.74957240021973E-3</c:v>
                </c:pt>
                <c:pt idx="8450">
                  <c:v>-2.1704277265613501E-3</c:v>
                </c:pt>
                <c:pt idx="8451">
                  <c:v>-2.0476859644295701E-3</c:v>
                </c:pt>
                <c:pt idx="8452">
                  <c:v>-1.41208854958492E-3</c:v>
                </c:pt>
                <c:pt idx="8453">
                  <c:v>-4.2282479753533002E-4</c:v>
                </c:pt>
                <c:pt idx="8454">
                  <c:v>6.7233804807159399E-4</c:v>
                </c:pt>
                <c:pt idx="8455">
                  <c:v>1.5991096586565399E-3</c:v>
                </c:pt>
                <c:pt idx="8456">
                  <c:v>2.12537433507484E-3</c:v>
                </c:pt>
                <c:pt idx="8457">
                  <c:v>2.1193258244084899E-3</c:v>
                </c:pt>
                <c:pt idx="8458">
                  <c:v>1.5824790136761101E-3</c:v>
                </c:pt>
                <c:pt idx="8459">
                  <c:v>6.4929051698146205E-4</c:v>
                </c:pt>
                <c:pt idx="8460">
                  <c:v>-4.4651681759713701E-4</c:v>
                </c:pt>
                <c:pt idx="8461">
                  <c:v>-1.4304912452192901E-3</c:v>
                </c:pt>
                <c:pt idx="8462">
                  <c:v>-2.0561902663528602E-3</c:v>
                </c:pt>
                <c:pt idx="8463">
                  <c:v>-2.16690367959999E-3</c:v>
                </c:pt>
                <c:pt idx="8464">
                  <c:v>-1.7349026237968E-3</c:v>
                </c:pt>
                <c:pt idx="8465">
                  <c:v>-8.6838444330919104E-4</c:v>
                </c:pt>
                <c:pt idx="8466">
                  <c:v>2.1562600807119799E-4</c:v>
                </c:pt>
                <c:pt idx="8467">
                  <c:v>1.2456315880835099E-3</c:v>
                </c:pt>
                <c:pt idx="8468">
                  <c:v>1.96366100952294E-3</c:v>
                </c:pt>
                <c:pt idx="8469">
                  <c:v>2.1898793494588399E-3</c:v>
                </c:pt>
                <c:pt idx="8470">
                  <c:v>1.86762882129755E-3</c:v>
                </c:pt>
                <c:pt idx="8471">
                  <c:v>1.07761906891422E-3</c:v>
                </c:pt>
                <c:pt idx="8472">
                  <c:v>1.7712935657956999E-5</c:v>
                </c:pt>
                <c:pt idx="8473">
                  <c:v>-1.04662951221692E-3</c:v>
                </c:pt>
                <c:pt idx="8474">
                  <c:v>-1.84883710593895E-3</c:v>
                </c:pt>
                <c:pt idx="8475">
                  <c:v>-2.1879919771258401E-3</c:v>
                </c:pt>
                <c:pt idx="8476">
                  <c:v>-1.9791506843247599E-3</c:v>
                </c:pt>
                <c:pt idx="8477">
                  <c:v>-1.2746188248750599E-3</c:v>
                </c:pt>
                <c:pt idx="8478">
                  <c:v>-2.5085077357427002E-4</c:v>
                </c:pt>
                <c:pt idx="8479">
                  <c:v>8.3574441013341901E-4</c:v>
                </c:pt>
                <c:pt idx="8480">
                  <c:v>1.7130222217412699E-3</c:v>
                </c:pt>
                <c:pt idx="8481">
                  <c:v>2.1612629910956601E-3</c:v>
                </c:pt>
                <c:pt idx="8482">
                  <c:v>2.0682020368279299E-3</c:v>
                </c:pt>
                <c:pt idx="8483">
                  <c:v>1.45714705224268E-3</c:v>
                </c:pt>
                <c:pt idx="8484">
                  <c:v>4.81140548939202E-4</c:v>
                </c:pt>
                <c:pt idx="8485">
                  <c:v>-6.1537058962537203E-4</c:v>
                </c:pt>
                <c:pt idx="8486">
                  <c:v>-1.5577583465362799E-3</c:v>
                </c:pt>
                <c:pt idx="8487">
                  <c:v>-2.1099958619259702E-3</c:v>
                </c:pt>
                <c:pt idx="8488">
                  <c:v>-2.1337718242322701E-3</c:v>
                </c:pt>
                <c:pt idx="8489">
                  <c:v>-1.6231313962001999E-3</c:v>
                </c:pt>
                <c:pt idx="8490">
                  <c:v>-7.0596764081363105E-4</c:v>
                </c:pt>
                <c:pt idx="8491">
                  <c:v>3.88010089720008E-4</c:v>
                </c:pt>
                <c:pt idx="8492">
                  <c:v>1.38480828624342E-3</c:v>
                </c:pt>
                <c:pt idx="8493">
                  <c:v>2.0347726567502499E-3</c:v>
                </c:pt>
                <c:pt idx="8494">
                  <c:v>2.1751155925608299E-3</c:v>
                </c:pt>
                <c:pt idx="8495">
                  <c:v>1.77068733477704E-3</c:v>
                </c:pt>
                <c:pt idx="8496">
                  <c:v>9.2277944945158401E-4</c:v>
                </c:pt>
                <c:pt idx="8497">
                  <c:v>-1.56244273497124E-4</c:v>
                </c:pt>
                <c:pt idx="8498">
                  <c:v>-1.19613564887937E-3</c:v>
                </c:pt>
                <c:pt idx="8499">
                  <c:v>-1.9364474307129299E-3</c:v>
                </c:pt>
                <c:pt idx="8500">
                  <c:v>-2.1917639406766999E-3</c:v>
                </c:pt>
                <c:pt idx="8501">
                  <c:v>-1.8981395749816301E-3</c:v>
                </c:pt>
                <c:pt idx="8502">
                  <c:v>-1.1291143775293601E-3</c:v>
                </c:pt>
                <c:pt idx="8503">
                  <c:v>-7.7295479707790199E-5</c:v>
                </c:pt>
                <c:pt idx="8504">
                  <c:v>9.9388255051294011E-4</c:v>
                </c:pt>
                <c:pt idx="8505">
                  <c:v>1.8161365303579801E-3</c:v>
                </c:pt>
                <c:pt idx="8506">
                  <c:v>2.18352784968178E-3</c:v>
                </c:pt>
                <c:pt idx="8507">
                  <c:v>2.0040410734294E-3</c:v>
                </c:pt>
                <c:pt idx="8508">
                  <c:v>1.32262977816839E-3</c:v>
                </c:pt>
                <c:pt idx="8509">
                  <c:v>3.0995764996563999E-4</c:v>
                </c:pt>
                <c:pt idx="8510">
                  <c:v>-7.8034529450866702E-4</c:v>
                </c:pt>
                <c:pt idx="8511">
                  <c:v>-1.67520591906252E-3</c:v>
                </c:pt>
                <c:pt idx="8512">
                  <c:v>-2.1505008289641101E-3</c:v>
                </c:pt>
                <c:pt idx="8513">
                  <c:v>-2.0871894655130402E-3</c:v>
                </c:pt>
                <c:pt idx="8514">
                  <c:v>-1.5011285524407999E-3</c:v>
                </c:pt>
                <c:pt idx="8515">
                  <c:v>-5.3910068108430304E-4</c:v>
                </c:pt>
                <c:pt idx="8516">
                  <c:v>5.5794830018759197E-4</c:v>
                </c:pt>
                <c:pt idx="8517">
                  <c:v>1.5152556684175299E-3</c:v>
                </c:pt>
                <c:pt idx="8518">
                  <c:v>2.09305785452858E-3</c:v>
                </c:pt>
                <c:pt idx="8519">
                  <c:v>2.1466407165846701E-3</c:v>
                </c:pt>
                <c:pt idx="8520">
                  <c:v>1.66258409437992E-3</c:v>
                </c:pt>
                <c:pt idx="8521">
                  <c:v>7.6212297181479699E-4</c:v>
                </c:pt>
                <c:pt idx="8522">
                  <c:v>-3.2921657690902398E-4</c:v>
                </c:pt>
                <c:pt idx="8523">
                  <c:v>-1.33810179163461E-3</c:v>
                </c:pt>
                <c:pt idx="8524">
                  <c:v>-2.0118511116644401E-3</c:v>
                </c:pt>
                <c:pt idx="8525">
                  <c:v>-2.1817198401597E-3</c:v>
                </c:pt>
                <c:pt idx="8526">
                  <c:v>-1.8051633002796801E-3</c:v>
                </c:pt>
                <c:pt idx="8527">
                  <c:v>-9.7649241342449898E-4</c:v>
                </c:pt>
                <c:pt idx="8528">
                  <c:v>9.6747056091993206E-5</c:v>
                </c:pt>
                <c:pt idx="8529">
                  <c:v>1.1457556252350799E-3</c:v>
                </c:pt>
                <c:pt idx="8530">
                  <c:v>1.9078025902861599E-3</c:v>
                </c:pt>
                <c:pt idx="8531">
                  <c:v>2.1920285614520402E-3</c:v>
                </c:pt>
                <c:pt idx="8532">
                  <c:v>1.9272473810442901E-3</c:v>
                </c:pt>
                <c:pt idx="8533">
                  <c:v>1.1797751382792399E-3</c:v>
                </c:pt>
                <c:pt idx="8534">
                  <c:v>1.3682089333853599E-4</c:v>
                </c:pt>
                <c:pt idx="8535">
                  <c:v>-9.4040099311400605E-4</c:v>
                </c:pt>
                <c:pt idx="8536">
                  <c:v>-1.78209361701692E-3</c:v>
                </c:pt>
                <c:pt idx="8537">
                  <c:v>-2.1774498392317602E-3</c:v>
                </c:pt>
                <c:pt idx="8538">
                  <c:v>-2.0274502412928699E-3</c:v>
                </c:pt>
                <c:pt idx="8539">
                  <c:v>-1.3696631530340001E-3</c:v>
                </c:pt>
                <c:pt idx="8540">
                  <c:v>-3.68835431324438E-4</c:v>
                </c:pt>
                <c:pt idx="8541">
                  <c:v>7.2436941224923799E-4</c:v>
                </c:pt>
                <c:pt idx="8542">
                  <c:v>1.6361514428635E-3</c:v>
                </c:pt>
                <c:pt idx="8543">
                  <c:v>2.1381491946659299E-3</c:v>
                </c:pt>
                <c:pt idx="8544">
                  <c:v>2.10463421654964E-3</c:v>
                </c:pt>
                <c:pt idx="8545">
                  <c:v>1.5440005426957E-3</c:v>
                </c:pt>
                <c:pt idx="8546">
                  <c:v>5.9666235463963697E-4</c:v>
                </c:pt>
                <c:pt idx="8547">
                  <c:v>-5.0011362156045203E-4</c:v>
                </c:pt>
                <c:pt idx="8548">
                  <c:v>-1.4716330387610499E-3</c:v>
                </c:pt>
                <c:pt idx="8549">
                  <c:v>-2.0745728320553701E-3</c:v>
                </c:pt>
                <c:pt idx="8550">
                  <c:v>-2.1579229898459102E-3</c:v>
                </c:pt>
                <c:pt idx="8551">
                  <c:v>-1.70080794804718E-3</c:v>
                </c:pt>
                <c:pt idx="8552">
                  <c:v>-8.1771500461354099E-4</c:v>
                </c:pt>
                <c:pt idx="8553">
                  <c:v>2.7017973446117401E-4</c:v>
                </c:pt>
                <c:pt idx="8554">
                  <c:v>1.2904062829667E-3</c:v>
                </c:pt>
                <c:pt idx="8555">
                  <c:v>1.9874425728037999E-3</c:v>
                </c:pt>
                <c:pt idx="8556">
                  <c:v>2.1867115410835699E-3</c:v>
                </c:pt>
                <c:pt idx="8557">
                  <c:v>1.8383050385254E-3</c:v>
                </c:pt>
                <c:pt idx="8558">
                  <c:v>1.02948363505201E-3</c:v>
                </c:pt>
                <c:pt idx="8559">
                  <c:v>-3.7178331272963598E-5</c:v>
                </c:pt>
                <c:pt idx="8560">
                  <c:v>-1.0945287538930001E-3</c:v>
                </c:pt>
                <c:pt idx="8561">
                  <c:v>-1.87774766013711E-3</c:v>
                </c:pt>
                <c:pt idx="8562">
                  <c:v>-2.19067301619908E-3</c:v>
                </c:pt>
                <c:pt idx="8563">
                  <c:v>-1.95493072540522E-3</c:v>
                </c:pt>
                <c:pt idx="8564">
                  <c:v>-1.2295639069238699E-3</c:v>
                </c:pt>
                <c:pt idx="8565">
                  <c:v>-1.9624518029271999E-4</c:v>
                </c:pt>
                <c:pt idx="8566">
                  <c:v>8.8622436915945704E-4</c:v>
                </c:pt>
                <c:pt idx="8567">
                  <c:v>1.7467335276187899E-3</c:v>
                </c:pt>
                <c:pt idx="8568">
                  <c:v>2.1697624381378901E-3</c:v>
                </c:pt>
                <c:pt idx="8569">
                  <c:v>2.0493608857963899E-3</c:v>
                </c:pt>
                <c:pt idx="8570">
                  <c:v>1.41568418629524E-3</c:v>
                </c:pt>
                <c:pt idx="8571">
                  <c:v>4.2744060006934498E-4</c:v>
                </c:pt>
                <c:pt idx="8572">
                  <c:v>-6.67858136092895E-4</c:v>
                </c:pt>
                <c:pt idx="8573">
                  <c:v>-1.5958876589795799E-3</c:v>
                </c:pt>
                <c:pt idx="8574">
                  <c:v>-2.12421721750654E-3</c:v>
                </c:pt>
                <c:pt idx="8575">
                  <c:v>-2.1205233962220699E-3</c:v>
                </c:pt>
                <c:pt idx="8576">
                  <c:v>-1.58573133558167E-3</c:v>
                </c:pt>
                <c:pt idx="8577">
                  <c:v>-6.5378302478180704E-4</c:v>
                </c:pt>
                <c:pt idx="8578">
                  <c:v>4.4190930035009602E-4</c:v>
                </c:pt>
                <c:pt idx="8579">
                  <c:v>1.4269226998030399E-3</c:v>
                </c:pt>
                <c:pt idx="8580">
                  <c:v>2.0545544571045401E-3</c:v>
                </c:pt>
                <c:pt idx="8581">
                  <c:v>2.1676103050936799E-3</c:v>
                </c:pt>
                <c:pt idx="8582">
                  <c:v>1.7377747052940099E-3</c:v>
                </c:pt>
                <c:pt idx="8583">
                  <c:v>8.7270265018184298E-4</c:v>
                </c:pt>
                <c:pt idx="8584">
                  <c:v>-2.1094319752256599E-4</c:v>
                </c:pt>
                <c:pt idx="8585">
                  <c:v>-1.2417570128108501E-3</c:v>
                </c:pt>
                <c:pt idx="8586">
                  <c:v>-1.9615650809394099E-3</c:v>
                </c:pt>
                <c:pt idx="8587">
                  <c:v>-2.1900870058803798E-3</c:v>
                </c:pt>
                <c:pt idx="8588">
                  <c:v>-1.87008805388518E-3</c:v>
                </c:pt>
                <c:pt idx="8589">
                  <c:v>-1.0817139476104001E-3</c:v>
                </c:pt>
                <c:pt idx="8590">
                  <c:v>-2.2417872690442299E-5</c:v>
                </c:pt>
                <c:pt idx="8591">
                  <c:v>1.04249289751522E-3</c:v>
                </c:pt>
                <c:pt idx="8592">
                  <c:v>1.84630485438178E-3</c:v>
                </c:pt>
                <c:pt idx="8593">
                  <c:v>2.18769830682464E-3</c:v>
                </c:pt>
                <c:pt idx="8594">
                  <c:v>1.9811691468282502E-3</c:v>
                </c:pt>
                <c:pt idx="8595">
                  <c:v>1.2784438837276199E-3</c:v>
                </c:pt>
                <c:pt idx="8596">
                  <c:v>2.5552441905733303E-4</c:v>
                </c:pt>
                <c:pt idx="8597">
                  <c:v>-8.3139272152428099E-4</c:v>
                </c:pt>
                <c:pt idx="8598">
                  <c:v>-1.71008239741413E-3</c:v>
                </c:pt>
                <c:pt idx="8599">
                  <c:v>-2.1604713282906002E-3</c:v>
                </c:pt>
                <c:pt idx="8600">
                  <c:v>-2.0697568124056001E-3</c:v>
                </c:pt>
                <c:pt idx="8601">
                  <c:v>-1.46065886301451E-3</c:v>
                </c:pt>
                <c:pt idx="8602">
                  <c:v>-4.85729840111711E-4</c:v>
                </c:pt>
                <c:pt idx="8603">
                  <c:v>6.1085323449624096E-4</c:v>
                </c:pt>
                <c:pt idx="8604">
                  <c:v>1.55444432706625E-3</c:v>
                </c:pt>
                <c:pt idx="8605">
                  <c:v>2.10871519485001E-3</c:v>
                </c:pt>
                <c:pt idx="8606">
                  <c:v>2.1348452605642202E-3</c:v>
                </c:pt>
                <c:pt idx="8607">
                  <c:v>1.62629008715161E-3</c:v>
                </c:pt>
                <c:pt idx="8608">
                  <c:v>7.1042047264062999E-4</c:v>
                </c:pt>
                <c:pt idx="8609">
                  <c:v>-3.83378356371858E-4</c:v>
                </c:pt>
                <c:pt idx="8610">
                  <c:v>-1.3811576977243499E-3</c:v>
                </c:pt>
                <c:pt idx="8611">
                  <c:v>-2.0330175256014701E-3</c:v>
                </c:pt>
                <c:pt idx="8612">
                  <c:v>-2.1756955022665899E-3</c:v>
                </c:pt>
                <c:pt idx="8613">
                  <c:v>-1.77345704335403E-3</c:v>
                </c:pt>
                <c:pt idx="8614">
                  <c:v>-9.2704526620468702E-4</c:v>
                </c:pt>
                <c:pt idx="8615">
                  <c:v>1.5155074883693999E-4</c:v>
                </c:pt>
                <c:pt idx="8616">
                  <c:v>1.19218993867976E-3</c:v>
                </c:pt>
                <c:pt idx="8617">
                  <c:v>1.93423776257079E-3</c:v>
                </c:pt>
                <c:pt idx="8618">
                  <c:v>2.1918437396860301E-3</c:v>
                </c:pt>
                <c:pt idx="8619">
                  <c:v>1.90048885498549E-3</c:v>
                </c:pt>
                <c:pt idx="8620">
                  <c:v>1.13314474677691E-3</c:v>
                </c:pt>
                <c:pt idx="8621">
                  <c:v>8.1997507218393501E-5</c:v>
                </c:pt>
                <c:pt idx="8622">
                  <c:v>-9.8968651669857893E-4</c:v>
                </c:pt>
                <c:pt idx="8623">
                  <c:v>-1.81349741293897E-3</c:v>
                </c:pt>
                <c:pt idx="8624">
                  <c:v>-2.18310663198761E-3</c:v>
                </c:pt>
                <c:pt idx="8625">
                  <c:v>-2.00594325204462E-3</c:v>
                </c:pt>
                <c:pt idx="8626">
                  <c:v>-1.32637894065856E-3</c:v>
                </c:pt>
                <c:pt idx="8627">
                  <c:v>-3.1461479532697703E-4</c:v>
                </c:pt>
                <c:pt idx="8628">
                  <c:v>7.7594657722274E-4</c:v>
                </c:pt>
                <c:pt idx="8629">
                  <c:v>1.6721673158839199E-3</c:v>
                </c:pt>
                <c:pt idx="8630">
                  <c:v>2.14958337690906E-3</c:v>
                </c:pt>
                <c:pt idx="8631">
                  <c:v>2.0886229461401702E-3</c:v>
                </c:pt>
                <c:pt idx="8632">
                  <c:v>1.5045539416343799E-3</c:v>
                </c:pt>
                <c:pt idx="8633">
                  <c:v>5.43660068871233E-4</c:v>
                </c:pt>
                <c:pt idx="8634">
                  <c:v>-5.5339684076293697E-4</c:v>
                </c:pt>
                <c:pt idx="8635">
                  <c:v>-1.5118520786032599E-3</c:v>
                </c:pt>
                <c:pt idx="8636">
                  <c:v>-2.0916545845080098E-3</c:v>
                </c:pt>
                <c:pt idx="8637">
                  <c:v>-2.14758922403972E-3</c:v>
                </c:pt>
                <c:pt idx="8638">
                  <c:v>-1.6656468197343501E-3</c:v>
                </c:pt>
                <c:pt idx="8639">
                  <c:v>-7.6653283650382302E-4</c:v>
                </c:pt>
                <c:pt idx="8640">
                  <c:v>3.2456405085358301E-4</c:v>
                </c:pt>
                <c:pt idx="8641">
                  <c:v>1.33437185822551E-3</c:v>
                </c:pt>
                <c:pt idx="8642">
                  <c:v>2.0099779558628199E-3</c:v>
                </c:pt>
                <c:pt idx="8643">
                  <c:v>2.1821726054563001E-3</c:v>
                </c:pt>
                <c:pt idx="8644">
                  <c:v>1.8078285887972001E-3</c:v>
                </c:pt>
                <c:pt idx="8645">
                  <c:v>9.8070268711948497E-4</c:v>
                </c:pt>
                <c:pt idx="8646">
                  <c:v>-9.2046286385095495E-5</c:v>
                </c:pt>
                <c:pt idx="8647">
                  <c:v>-1.1417416964508199E-3</c:v>
                </c:pt>
                <c:pt idx="8648">
                  <c:v>-1.9054808157891699E-3</c:v>
                </c:pt>
                <c:pt idx="8649">
                  <c:v>-2.1919804440683199E-3</c:v>
                </c:pt>
                <c:pt idx="8650">
                  <c:v>-1.9294849720711E-3</c:v>
                </c:pt>
                <c:pt idx="8651">
                  <c:v>-1.1837380191629099E-3</c:v>
                </c:pt>
                <c:pt idx="8652">
                  <c:v>-1.4151653597781899E-4</c:v>
                </c:pt>
                <c:pt idx="8653">
                  <c:v>9.3614864154777002E-4</c:v>
                </c:pt>
                <c:pt idx="8654">
                  <c:v>1.77934958435316E-3</c:v>
                </c:pt>
                <c:pt idx="8655">
                  <c:v>2.17690138547387E-3</c:v>
                </c:pt>
                <c:pt idx="8656">
                  <c:v>2.0292347300868699E-3</c:v>
                </c:pt>
                <c:pt idx="8657">
                  <c:v>1.3733336480912699E-3</c:v>
                </c:pt>
                <c:pt idx="8658">
                  <c:v>3.7347263438777697E-4</c:v>
                </c:pt>
                <c:pt idx="8659">
                  <c:v>-7.1992691745415601E-4</c:v>
                </c:pt>
                <c:pt idx="8660">
                  <c:v>-1.6330163067173301E-3</c:v>
                </c:pt>
                <c:pt idx="8661">
                  <c:v>-2.1371066314654699E-3</c:v>
                </c:pt>
                <c:pt idx="8662">
                  <c:v>-2.1059453427160302E-3</c:v>
                </c:pt>
                <c:pt idx="8663">
                  <c:v>-1.54733697854693E-3</c:v>
                </c:pt>
                <c:pt idx="8664">
                  <c:v>-6.0118846911902E-4</c:v>
                </c:pt>
                <c:pt idx="8665">
                  <c:v>4.9553142190225305E-4</c:v>
                </c:pt>
                <c:pt idx="8666">
                  <c:v>1.4681423942543401E-3</c:v>
                </c:pt>
                <c:pt idx="8667">
                  <c:v>2.0730479962712302E-3</c:v>
                </c:pt>
                <c:pt idx="8668">
                  <c:v>2.1587458673658702E-3</c:v>
                </c:pt>
                <c:pt idx="8669">
                  <c:v>1.7037724440916199E-3</c:v>
                </c:pt>
                <c:pt idx="8670">
                  <c:v>8.2207864275772504E-4</c:v>
                </c:pt>
                <c:pt idx="8671">
                  <c:v>-2.6550985446050499E-4</c:v>
                </c:pt>
                <c:pt idx="8672">
                  <c:v>-1.2865997615255399E-3</c:v>
                </c:pt>
                <c:pt idx="8673">
                  <c:v>-1.98545277683104E-3</c:v>
                </c:pt>
                <c:pt idx="8674">
                  <c:v>-2.1870368273243799E-3</c:v>
                </c:pt>
                <c:pt idx="8675">
                  <c:v>-1.8408639370228401E-3</c:v>
                </c:pt>
                <c:pt idx="8676">
                  <c:v>-1.0336352538031499E-3</c:v>
                </c:pt>
                <c:pt idx="8677">
                  <c:v>3.2473790939130602E-5</c:v>
                </c:pt>
                <c:pt idx="8678">
                  <c:v>1.09044957328793E-3</c:v>
                </c:pt>
                <c:pt idx="8679">
                  <c:v>1.8753154953487299E-3</c:v>
                </c:pt>
                <c:pt idx="8680">
                  <c:v>2.1904970179866998E-3</c:v>
                </c:pt>
                <c:pt idx="8681">
                  <c:v>1.95705497361296E-3</c:v>
                </c:pt>
                <c:pt idx="8682">
                  <c:v>1.2334563704102001E-3</c:v>
                </c:pt>
                <c:pt idx="8683">
                  <c:v>2.0093096743040899E-4</c:v>
                </c:pt>
                <c:pt idx="8684">
                  <c:v>-8.8191884282755805E-4</c:v>
                </c:pt>
                <c:pt idx="8685">
                  <c:v>-1.74388660787206E-3</c:v>
                </c:pt>
                <c:pt idx="8686">
                  <c:v>-2.1690871536878902E-3</c:v>
                </c:pt>
                <c:pt idx="8687">
                  <c:v>-2.0510263658228001E-3</c:v>
                </c:pt>
                <c:pt idx="8688">
                  <c:v>-1.41927330099354E-3</c:v>
                </c:pt>
                <c:pt idx="8689">
                  <c:v>-4.32054433398108E-4</c:v>
                </c:pt>
                <c:pt idx="8690">
                  <c:v>6.6337514731300295E-4</c:v>
                </c:pt>
                <c:pt idx="8691">
                  <c:v>1.5926583070989301E-3</c:v>
                </c:pt>
                <c:pt idx="8692">
                  <c:v>2.1230503137370802E-3</c:v>
                </c:pt>
                <c:pt idx="8693">
                  <c:v>2.1217111988518101E-3</c:v>
                </c:pt>
                <c:pt idx="8694">
                  <c:v>1.5889763520733999E-3</c:v>
                </c:pt>
                <c:pt idx="8695">
                  <c:v>6.5827252062455204E-4</c:v>
                </c:pt>
                <c:pt idx="8696">
                  <c:v>-4.3729974724096403E-4</c:v>
                </c:pt>
                <c:pt idx="8697">
                  <c:v>-1.4233475805992899E-3</c:v>
                </c:pt>
                <c:pt idx="8698">
                  <c:v>-2.0529091825891902E-3</c:v>
                </c:pt>
                <c:pt idx="8699">
                  <c:v>-2.1683069444756301E-3</c:v>
                </c:pt>
                <c:pt idx="8700">
                  <c:v>-1.7406387809184201E-3</c:v>
                </c:pt>
                <c:pt idx="8701">
                  <c:v>-8.7701683654114505E-4</c:v>
                </c:pt>
                <c:pt idx="8702">
                  <c:v>2.06259415165332E-4</c:v>
                </c:pt>
                <c:pt idx="8703">
                  <c:v>1.23787671680313E-3</c:v>
                </c:pt>
                <c:pt idx="8704">
                  <c:v>1.95946011548795E-3</c:v>
                </c:pt>
                <c:pt idx="8705">
                  <c:v>2.1902845726407502E-3</c:v>
                </c:pt>
                <c:pt idx="8706">
                  <c:v>1.8725386710366301E-3</c:v>
                </c:pt>
                <c:pt idx="8707">
                  <c:v>1.0858038428848301E-3</c:v>
                </c:pt>
                <c:pt idx="8708">
                  <c:v>2.71227064444987E-5</c:v>
                </c:pt>
                <c:pt idx="8709">
                  <c:v>-1.0383514800819101E-3</c:v>
                </c:pt>
                <c:pt idx="8710">
                  <c:v>-1.84376409695687E-3</c:v>
                </c:pt>
                <c:pt idx="8711">
                  <c:v>-2.1873945578669198E-3</c:v>
                </c:pt>
                <c:pt idx="8712">
                  <c:v>-1.9831784821485099E-3</c:v>
                </c:pt>
                <c:pt idx="8713">
                  <c:v>-1.2822630528298801E-3</c:v>
                </c:pt>
                <c:pt idx="8714">
                  <c:v>-2.60196887347526E-4</c:v>
                </c:pt>
                <c:pt idx="8715">
                  <c:v>8.2703720271531803E-4</c:v>
                </c:pt>
                <c:pt idx="8716">
                  <c:v>1.70713469479178E-3</c:v>
                </c:pt>
                <c:pt idx="8717">
                  <c:v>2.1596697122628502E-3</c:v>
                </c:pt>
                <c:pt idx="8718">
                  <c:v>2.0713020526794599E-3</c:v>
                </c:pt>
                <c:pt idx="8719">
                  <c:v>1.46416394457743E-3</c:v>
                </c:pt>
                <c:pt idx="8720">
                  <c:v>4.9031689354229503E-4</c:v>
                </c:pt>
                <c:pt idx="8721">
                  <c:v>-6.0633306518568901E-4</c:v>
                </c:pt>
                <c:pt idx="8722">
                  <c:v>-1.55112314632065E-3</c:v>
                </c:pt>
                <c:pt idx="8723">
                  <c:v>-2.1074248129902E-3</c:v>
                </c:pt>
                <c:pt idx="8724">
                  <c:v>-2.1359088617319499E-3</c:v>
                </c:pt>
                <c:pt idx="8725">
                  <c:v>-1.62944128583632E-3</c:v>
                </c:pt>
                <c:pt idx="8726">
                  <c:v>-7.1487003158310597E-4</c:v>
                </c:pt>
                <c:pt idx="8727">
                  <c:v>3.7874485681181402E-4</c:v>
                </c:pt>
                <c:pt idx="8728">
                  <c:v>1.3775007462557001E-3</c:v>
                </c:pt>
                <c:pt idx="8729">
                  <c:v>2.0312530284056101E-3</c:v>
                </c:pt>
                <c:pt idx="8730">
                  <c:v>2.1762653886123798E-3</c:v>
                </c:pt>
                <c:pt idx="8731">
                  <c:v>1.7762185816708399E-3</c:v>
                </c:pt>
                <c:pt idx="8732">
                  <c:v>9.3130681208973304E-4</c:v>
                </c:pt>
                <c:pt idx="8733">
                  <c:v>-1.4685652598727601E-4</c:v>
                </c:pt>
                <c:pt idx="8734">
                  <c:v>-1.1882387360990199E-3</c:v>
                </c:pt>
                <c:pt idx="8735">
                  <c:v>-1.93201918345681E-3</c:v>
                </c:pt>
                <c:pt idx="8736">
                  <c:v>-2.1919134409409602E-3</c:v>
                </c:pt>
                <c:pt idx="8737">
                  <c:v>-1.9028293794976401E-3</c:v>
                </c:pt>
                <c:pt idx="8738">
                  <c:v>-1.1371698956626601E-3</c:v>
                </c:pt>
                <c:pt idx="8739">
                  <c:v>-8.6699156969090007E-5</c:v>
                </c:pt>
                <c:pt idx="8740">
                  <c:v>9.8548592342991297E-4</c:v>
                </c:pt>
                <c:pt idx="8741">
                  <c:v>1.8108499407950599E-3</c:v>
                </c:pt>
                <c:pt idx="8742">
                  <c:v>2.1826753567906199E-3</c:v>
                </c:pt>
                <c:pt idx="8743">
                  <c:v>2.0078361893430801E-3</c:v>
                </c:pt>
                <c:pt idx="8744">
                  <c:v>1.3301219925631301E-3</c:v>
                </c:pt>
                <c:pt idx="8745">
                  <c:v>3.1927049126796101E-4</c:v>
                </c:pt>
                <c:pt idx="8746">
                  <c:v>-7.7154428517561097E-4</c:v>
                </c:pt>
                <c:pt idx="8747">
                  <c:v>-1.6691210090836899E-3</c:v>
                </c:pt>
                <c:pt idx="8748">
                  <c:v>-2.1486560217917499E-3</c:v>
                </c:pt>
                <c:pt idx="8749">
                  <c:v>-2.0900468045478098E-3</c:v>
                </c:pt>
                <c:pt idx="8750">
                  <c:v>-1.50797239939581E-3</c:v>
                </c:pt>
                <c:pt idx="8751">
                  <c:v>-5.4821695203351704E-4</c:v>
                </c:pt>
                <c:pt idx="8752">
                  <c:v>5.4884283185663903E-4</c:v>
                </c:pt>
                <c:pt idx="8753">
                  <c:v>1.50844152373455E-3</c:v>
                </c:pt>
                <c:pt idx="8754">
                  <c:v>2.0902416783013101E-3</c:v>
                </c:pt>
                <c:pt idx="8755">
                  <c:v>2.1485278376195201E-3</c:v>
                </c:pt>
                <c:pt idx="8756">
                  <c:v>1.66870187150686E-3</c:v>
                </c:pt>
                <c:pt idx="8757">
                  <c:v>7.7093916980045299E-4</c:v>
                </c:pt>
                <c:pt idx="8758">
                  <c:v>-3.1991002954188301E-4</c:v>
                </c:pt>
                <c:pt idx="8759">
                  <c:v>-1.33063577740771E-3</c:v>
                </c:pt>
                <c:pt idx="8760">
                  <c:v>-2.0080955401566999E-3</c:v>
                </c:pt>
                <c:pt idx="8761">
                  <c:v>-2.1826153175531098E-3</c:v>
                </c:pt>
                <c:pt idx="8762">
                  <c:v>-1.81048554870592E-3</c:v>
                </c:pt>
                <c:pt idx="8763">
                  <c:v>-9.8490844274838401E-4</c:v>
                </c:pt>
                <c:pt idx="8764">
                  <c:v>8.7345092623885095E-5</c:v>
                </c:pt>
                <c:pt idx="8765">
                  <c:v>1.13772250769888E-3</c:v>
                </c:pt>
                <c:pt idx="8766">
                  <c:v>1.90315026280266E-3</c:v>
                </c:pt>
                <c:pt idx="8767">
                  <c:v>2.19192222830042E-3</c:v>
                </c:pt>
                <c:pt idx="8768">
                  <c:v>1.9317136740220201E-3</c:v>
                </c:pt>
                <c:pt idx="8769">
                  <c:v>1.1876954466031699E-3</c:v>
                </c:pt>
                <c:pt idx="8770">
                  <c:v>1.46211526654922E-4</c:v>
                </c:pt>
                <c:pt idx="8771">
                  <c:v>-9.3189197717451796E-4</c:v>
                </c:pt>
                <c:pt idx="8772">
                  <c:v>-1.7765973542824701E-3</c:v>
                </c:pt>
                <c:pt idx="8773">
                  <c:v>-2.17634290280054E-3</c:v>
                </c:pt>
                <c:pt idx="8774">
                  <c:v>-2.0310098702610098E-3</c:v>
                </c:pt>
                <c:pt idx="8775">
                  <c:v>-1.3769978162440999E-3</c:v>
                </c:pt>
                <c:pt idx="8776">
                  <c:v>-3.7810811687457002E-4</c:v>
                </c:pt>
                <c:pt idx="8777">
                  <c:v>7.15481105978664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0.24020445975456461</c:v>
                </c:pt>
                <c:pt idx="1">
                  <c:v>0.29363539008244327</c:v>
                </c:pt>
                <c:pt idx="2">
                  <c:v>0.27337002684322542</c:v>
                </c:pt>
                <c:pt idx="3">
                  <c:v>0.18449454904994494</c:v>
                </c:pt>
                <c:pt idx="4">
                  <c:v>4.9314828282081988E-2</c:v>
                </c:pt>
                <c:pt idx="5">
                  <c:v>-9.8241874910370286E-2</c:v>
                </c:pt>
                <c:pt idx="6">
                  <c:v>-0.22114193827495846</c:v>
                </c:pt>
                <c:pt idx="7">
                  <c:v>-0.28854003643524256</c:v>
                </c:pt>
                <c:pt idx="8">
                  <c:v>-0.28352066739233328</c:v>
                </c:pt>
                <c:pt idx="9">
                  <c:v>-0.20734358697608454</c:v>
                </c:pt>
                <c:pt idx="10">
                  <c:v>-7.9127636685341521E-2</c:v>
                </c:pt>
                <c:pt idx="11">
                  <c:v>6.894768253499281E-2</c:v>
                </c:pt>
                <c:pt idx="12">
                  <c:v>0.19971858674103629</c:v>
                </c:pt>
                <c:pt idx="13">
                  <c:v>0.28036433540932088</c:v>
                </c:pt>
                <c:pt idx="14">
                  <c:v>0.29064454550179569</c:v>
                </c:pt>
                <c:pt idx="15">
                  <c:v>0.22797910097490837</c:v>
                </c:pt>
                <c:pt idx="16">
                  <c:v>0.108095707522</c:v>
                </c:pt>
                <c:pt idx="17">
                  <c:v>-3.8917430041955789E-2</c:v>
                </c:pt>
                <c:pt idx="18">
                  <c:v>-0.17616311297980661</c:v>
                </c:pt>
                <c:pt idx="19">
                  <c:v>-0.26919556778392234</c:v>
                </c:pt>
                <c:pt idx="20">
                  <c:v>-0.29466560926723567</c:v>
                </c:pt>
                <c:pt idx="21">
                  <c:v>-0.24618079388336969</c:v>
                </c:pt>
                <c:pt idx="22">
                  <c:v>-0.13590978831474518</c:v>
                </c:pt>
                <c:pt idx="23">
                  <c:v>8.4717093695373773E-3</c:v>
                </c:pt>
                <c:pt idx="24">
                  <c:v>0.15072698657155023</c:v>
                </c:pt>
                <c:pt idx="25">
                  <c:v>0.25515296721723874</c:v>
                </c:pt>
                <c:pt idx="26">
                  <c:v>0.29554093128979625</c:v>
                </c:pt>
                <c:pt idx="27">
                  <c:v>0.26175435111783807</c:v>
                </c:pt>
                <c:pt idx="28">
                  <c:v>0.16227294615984547</c:v>
                </c:pt>
                <c:pt idx="29">
                  <c:v>2.2064452158410689E-2</c:v>
                </c:pt>
                <c:pt idx="30">
                  <c:v>-0.12368175425298543</c:v>
                </c:pt>
                <c:pt idx="31">
                  <c:v>-0.23838644735169026</c:v>
                </c:pt>
                <c:pt idx="32">
                  <c:v>-0.29326116695328125</c:v>
                </c:pt>
                <c:pt idx="33">
                  <c:v>-0.27453351510519713</c:v>
                </c:pt>
                <c:pt idx="34">
                  <c:v>-0.18690373767368487</c:v>
                </c:pt>
                <c:pt idx="35">
                  <c:v>-5.2365061704703758E-2</c:v>
                </c:pt>
                <c:pt idx="36">
                  <c:v>9.5316140984116685E-2</c:v>
                </c:pt>
                <c:pt idx="37">
                  <c:v>0.21907500139098005</c:v>
                </c:pt>
                <c:pt idx="38">
                  <c:v>0.28785065418384065</c:v>
                </c:pt>
                <c:pt idx="39">
                  <c:v>0.28438186018758321</c:v>
                </c:pt>
                <c:pt idx="40">
                  <c:v>0.20953921357888439</c:v>
                </c:pt>
                <c:pt idx="41">
                  <c:v>8.210664109853831E-2</c:v>
                </c:pt>
                <c:pt idx="42">
                  <c:v>-6.5932967626679939E-2</c:v>
                </c:pt>
                <c:pt idx="43">
                  <c:v>-0.19742479123445125</c:v>
                </c:pt>
                <c:pt idx="44">
                  <c:v>-0.27936715362721642</c:v>
                </c:pt>
                <c:pt idx="45">
                  <c:v>-0.29119424905256314</c:v>
                </c:pt>
                <c:pt idx="46">
                  <c:v>-0.22993772585414293</c:v>
                </c:pt>
                <c:pt idx="47">
                  <c:v>-0.1109716801695365</c:v>
                </c:pt>
                <c:pt idx="48">
                  <c:v>3.5845918139921766E-2</c:v>
                </c:pt>
                <c:pt idx="49">
                  <c:v>0.17366694656837389</c:v>
                </c:pt>
                <c:pt idx="50">
                  <c:v>0.26790123201731786</c:v>
                </c:pt>
                <c:pt idx="51">
                  <c:v>0.29489795514045342</c:v>
                </c:pt>
                <c:pt idx="52">
                  <c:v>0.24788150747969695</c:v>
                </c:pt>
                <c:pt idx="53">
                  <c:v>0.13865202636968996</c:v>
                </c:pt>
                <c:pt idx="54">
                  <c:v>-5.376190805942125E-3</c:v>
                </c:pt>
                <c:pt idx="55">
                  <c:v>-0.14805509741043507</c:v>
                </c:pt>
                <c:pt idx="56">
                  <c:v>-0.2535752953190572</c:v>
                </c:pt>
                <c:pt idx="57">
                  <c:v>-0.29545343904631838</c:v>
                </c:pt>
                <c:pt idx="58">
                  <c:v>-0.26317899723798543</c:v>
                </c:pt>
                <c:pt idx="59">
                  <c:v>-0.16485217449660852</c:v>
                </c:pt>
                <c:pt idx="60">
                  <c:v>-2.5150930765111851E-2</c:v>
                </c:pt>
                <c:pt idx="61">
                  <c:v>0.12086266644884343</c:v>
                </c:pt>
                <c:pt idx="62">
                  <c:v>0.23654228196725774</c:v>
                </c:pt>
                <c:pt idx="63">
                  <c:v>0.29285477062814214</c:v>
                </c:pt>
                <c:pt idx="64">
                  <c:v>0.27566688475078954</c:v>
                </c:pt>
                <c:pt idx="65">
                  <c:v>0.18929242139851479</c:v>
                </c:pt>
                <c:pt idx="66">
                  <c:v>5.5409550243279725E-2</c:v>
                </c:pt>
                <c:pt idx="67">
                  <c:v>-9.2379950082214835E-2</c:v>
                </c:pt>
                <c:pt idx="68">
                  <c:v>-0.21698403015215736</c:v>
                </c:pt>
                <c:pt idx="69">
                  <c:v>-0.28712969231484026</c:v>
                </c:pt>
                <c:pt idx="70">
                  <c:v>-0.28521185392085918</c:v>
                </c:pt>
                <c:pt idx="71">
                  <c:v>-0.21171185198227382</c:v>
                </c:pt>
                <c:pt idx="72">
                  <c:v>-8.5076637728358745E-2</c:v>
                </c:pt>
                <c:pt idx="73">
                  <c:v>6.2911019321916742E-2</c:v>
                </c:pt>
                <c:pt idx="74">
                  <c:v>0.19510933658163401</c:v>
                </c:pt>
                <c:pt idx="75">
                  <c:v>0.27833932293828523</c:v>
                </c:pt>
                <c:pt idx="76">
                  <c:v>0.29171200616548582</c:v>
                </c:pt>
                <c:pt idx="77">
                  <c:v>0.23187112464703069</c:v>
                </c:pt>
                <c:pt idx="78">
                  <c:v>0.11383547829819221</c:v>
                </c:pt>
                <c:pt idx="79">
                  <c:v>-3.277047364170934E-2</c:v>
                </c:pt>
                <c:pt idx="80">
                  <c:v>-0.17115172744442261</c:v>
                </c:pt>
                <c:pt idx="81">
                  <c:v>-0.26657750525112112</c:v>
                </c:pt>
                <c:pt idx="82">
                  <c:v>-0.29509794824837743</c:v>
                </c:pt>
                <c:pt idx="83">
                  <c:v>-0.24955502640717328</c:v>
                </c:pt>
                <c:pt idx="84">
                  <c:v>-0.14137905314093566</c:v>
                </c:pt>
                <c:pt idx="85">
                  <c:v>2.2800824293918043E-3</c:v>
                </c:pt>
                <c:pt idx="86">
                  <c:v>0.14536696537027124</c:v>
                </c:pt>
                <c:pt idx="87">
                  <c:v>0.25196980409604464</c:v>
                </c:pt>
                <c:pt idx="88">
                  <c:v>0.29533353309632782</c:v>
                </c:pt>
                <c:pt idx="89">
                  <c:v>0.26457477042706717</c:v>
                </c:pt>
                <c:pt idx="90">
                  <c:v>0.16741331717486951</c:v>
                </c:pt>
                <c:pt idx="91">
                  <c:v>2.8234650104884958E-2</c:v>
                </c:pt>
                <c:pt idx="92">
                  <c:v>-0.11803031900209858</c:v>
                </c:pt>
                <c:pt idx="93">
                  <c:v>-0.23467216592160767</c:v>
                </c:pt>
                <c:pt idx="94">
                  <c:v>-0.29241624569209168</c:v>
                </c:pt>
                <c:pt idx="95">
                  <c:v>-0.27677001143991409</c:v>
                </c:pt>
                <c:pt idx="96">
                  <c:v>-0.19166033816588648</c:v>
                </c:pt>
                <c:pt idx="97">
                  <c:v>-5.8447959892096696E-2</c:v>
                </c:pt>
                <c:pt idx="98">
                  <c:v>8.9433624329288225E-2</c:v>
                </c:pt>
                <c:pt idx="99">
                  <c:v>0.2148692539554469</c:v>
                </c:pt>
                <c:pt idx="100">
                  <c:v>0.28637722992377823</c:v>
                </c:pt>
                <c:pt idx="101">
                  <c:v>0.28601055753494586</c:v>
                </c:pt>
                <c:pt idx="102">
                  <c:v>0.21386126382970488</c:v>
                </c:pt>
                <c:pt idx="103">
                  <c:v>8.8037300741449553E-2</c:v>
                </c:pt>
                <c:pt idx="104">
                  <c:v>-5.9882169153653561E-2</c:v>
                </c:pt>
                <c:pt idx="105">
                  <c:v>-0.19277247680724674</c:v>
                </c:pt>
                <c:pt idx="106">
                  <c:v>-0.27728095610412129</c:v>
                </c:pt>
                <c:pt idx="107">
                  <c:v>-0.2921977600382899</c:v>
                </c:pt>
                <c:pt idx="108">
                  <c:v>-0.23377908524358854</c:v>
                </c:pt>
                <c:pt idx="109">
                  <c:v>-0.11668678772545758</c:v>
                </c:pt>
                <c:pt idx="110">
                  <c:v>2.9691433949214242E-2</c:v>
                </c:pt>
                <c:pt idx="111">
                  <c:v>0.16861773154846907</c:v>
                </c:pt>
                <c:pt idx="112">
                  <c:v>0.26522453270920687</c:v>
                </c:pt>
                <c:pt idx="113">
                  <c:v>0.29526556665009751</c:v>
                </c:pt>
                <c:pt idx="114">
                  <c:v>0.25120116706682349</c:v>
                </c:pt>
                <c:pt idx="115">
                  <c:v>0.14409056945081197</c:v>
                </c:pt>
                <c:pt idx="116">
                  <c:v>8.1627609118458257E-4</c:v>
                </c:pt>
                <c:pt idx="117">
                  <c:v>-0.14266288536153462</c:v>
                </c:pt>
                <c:pt idx="118">
                  <c:v>-0.25033666968391782</c:v>
                </c:pt>
                <c:pt idx="119">
                  <c:v>-0.29518122659451185</c:v>
                </c:pt>
                <c:pt idx="120">
                  <c:v>-0.26594151755711609</c:v>
                </c:pt>
                <c:pt idx="121">
                  <c:v>-0.16995609321594268</c:v>
                </c:pt>
                <c:pt idx="122">
                  <c:v>-3.1315271868115606E-2</c:v>
                </c:pt>
                <c:pt idx="123">
                  <c:v>0.11518502264498158</c:v>
                </c:pt>
                <c:pt idx="124">
                  <c:v>0.23277630438207894</c:v>
                </c:pt>
                <c:pt idx="125">
                  <c:v>0.29194564025496766</c:v>
                </c:pt>
                <c:pt idx="126">
                  <c:v>0.27784277415037772</c:v>
                </c:pt>
                <c:pt idx="127">
                  <c:v>0.19400722819565755</c:v>
                </c:pt>
                <c:pt idx="128">
                  <c:v>6.1479957312158766E-2</c:v>
                </c:pt>
                <c:pt idx="129">
                  <c:v>-8.6477486961878111E-2</c:v>
                </c:pt>
                <c:pt idx="130">
                  <c:v>-0.21273090480942378</c:v>
                </c:pt>
                <c:pt idx="131">
                  <c:v>-0.28559334956202975</c:v>
                </c:pt>
                <c:pt idx="132">
                  <c:v>-0.28677788340536514</c:v>
                </c:pt>
                <c:pt idx="133">
                  <c:v>-0.2159872133127477</c:v>
                </c:pt>
                <c:pt idx="134">
                  <c:v>-9.0988305328400382E-2</c:v>
                </c:pt>
                <c:pt idx="135">
                  <c:v>5.6846749411917447E-2</c:v>
                </c:pt>
                <c:pt idx="136">
                  <c:v>0.19041446828437383</c:v>
                </c:pt>
                <c:pt idx="137">
                  <c:v>0.2761921692364056</c:v>
                </c:pt>
                <c:pt idx="138">
                  <c:v>0.29265145737972897</c:v>
                </c:pt>
                <c:pt idx="139">
                  <c:v>0.23566139832468727</c:v>
                </c:pt>
                <c:pt idx="140">
                  <c:v>0.1195252956388143</c:v>
                </c:pt>
                <c:pt idx="141">
                  <c:v>-2.660913685880513E-2</c:v>
                </c:pt>
                <c:pt idx="142">
                  <c:v>-0.16606523688097014</c:v>
                </c:pt>
                <c:pt idx="143">
                  <c:v>-0.263842462823903</c:v>
                </c:pt>
                <c:pt idx="144">
                  <c:v>-0.2954007919564719</c:v>
                </c:pt>
                <c:pt idx="145">
                  <c:v>-0.25281974886327008</c:v>
                </c:pt>
                <c:pt idx="146">
                  <c:v>-0.14678627782348183</c:v>
                </c:pt>
                <c:pt idx="147">
                  <c:v>-3.9125450595327762E-3</c:v>
                </c:pt>
                <c:pt idx="148">
                  <c:v>0.13994315404444405</c:v>
                </c:pt>
                <c:pt idx="149">
                  <c:v>0.2486760712512138</c:v>
                </c:pt>
                <c:pt idx="150">
                  <c:v>0.29499653625015743</c:v>
                </c:pt>
                <c:pt idx="151">
                  <c:v>0.26727908868461653</c:v>
                </c:pt>
                <c:pt idx="152">
                  <c:v>0.17248022365600571</c:v>
                </c:pt>
                <c:pt idx="153">
                  <c:v>3.4392458084768519E-2</c:v>
                </c:pt>
                <c:pt idx="154">
                  <c:v>-0.11232708953011068</c:v>
                </c:pt>
                <c:pt idx="155">
                  <c:v>-0.23085490534043279</c:v>
                </c:pt>
                <c:pt idx="156">
                  <c:v>-0.29144300594612738</c:v>
                </c:pt>
                <c:pt idx="157">
                  <c:v>-0.27888505519112916</c:v>
                </c:pt>
                <c:pt idx="158">
                  <c:v>-0.19633283401436574</c:v>
                </c:pt>
                <c:pt idx="159">
                  <c:v>-6.4505209868192012E-2</c:v>
                </c:pt>
                <c:pt idx="160">
                  <c:v>8.3511862292813169E-2</c:v>
                </c:pt>
                <c:pt idx="161">
                  <c:v>0.21056921730889441</c:v>
                </c:pt>
                <c:pt idx="162">
                  <c:v>0.28477813722784256</c:v>
                </c:pt>
                <c:pt idx="163">
                  <c:v>0.28751374735010232</c:v>
                </c:pt>
                <c:pt idx="164">
                  <c:v>0.21808946719708122</c:v>
                </c:pt>
                <c:pt idx="165">
                  <c:v>9.3929327739299115E-2</c:v>
                </c:pt>
                <c:pt idx="166">
                  <c:v>-5.3805093107702956E-2</c:v>
                </c:pt>
                <c:pt idx="167">
                  <c:v>-0.18803556970611493</c:v>
                </c:pt>
                <c:pt idx="168">
                  <c:v>-0.27507308178410278</c:v>
                </c:pt>
                <c:pt idx="169">
                  <c:v>-0.29307304841540627</c:v>
                </c:pt>
                <c:pt idx="170">
                  <c:v>-0.23751785738480066</c:v>
                </c:pt>
                <c:pt idx="171">
                  <c:v>-0.12235069063033155</c:v>
                </c:pt>
                <c:pt idx="172">
                  <c:v>2.352392052414751E-2</c:v>
                </c:pt>
                <c:pt idx="173">
                  <c:v>0.16349452347201954</c:v>
                </c:pt>
                <c:pt idx="174">
                  <c:v>0.26243144721989414</c:v>
                </c:pt>
                <c:pt idx="175">
                  <c:v>0.2955036093321588</c:v>
                </c:pt>
                <c:pt idx="176">
                  <c:v>0.25441059422457385</c:v>
                </c:pt>
                <c:pt idx="177">
                  <c:v>0.14946588251713605</c:v>
                </c:pt>
                <c:pt idx="178">
                  <c:v>7.0083847889879074E-3</c:v>
                </c:pt>
                <c:pt idx="179">
                  <c:v>-0.13720806979615052</c:v>
                </c:pt>
                <c:pt idx="180">
                  <c:v>-0.24698819097939587</c:v>
                </c:pt>
                <c:pt idx="181">
                  <c:v>-0.29477948232534873</c:v>
                </c:pt>
                <c:pt idx="182">
                  <c:v>-0.26858733706677357</c:v>
                </c:pt>
                <c:pt idx="183">
                  <c:v>-0.17498543157689786</c:v>
                </c:pt>
                <c:pt idx="184">
                  <c:v>-3.7465871161850503E-2</c:v>
                </c:pt>
                <c:pt idx="185">
                  <c:v>0.10945683319670943</c:v>
                </c:pt>
                <c:pt idx="186">
                  <c:v>0.22890817959025309</c:v>
                </c:pt>
                <c:pt idx="187">
                  <c:v>0.29090839790873702</c:v>
                </c:pt>
                <c:pt idx="188">
                  <c:v>0.27989674021526856</c:v>
                </c:pt>
                <c:pt idx="189">
                  <c:v>0.19863690048355628</c:v>
                </c:pt>
                <c:pt idx="190">
                  <c:v>6.752338566456198E-2</c:v>
                </c:pt>
                <c:pt idx="191">
                  <c:v>-8.0537075676047939E-2</c:v>
                </c:pt>
                <c:pt idx="192">
                  <c:v>-0.20838442860900872</c:v>
                </c:pt>
                <c:pt idx="193">
                  <c:v>-0.28393168235681104</c:v>
                </c:pt>
                <c:pt idx="194">
                  <c:v>-0.2882180686387133</c:v>
                </c:pt>
                <c:pt idx="195">
                  <c:v>-0.22016779484782903</c:v>
                </c:pt>
                <c:pt idx="196">
                  <c:v>-9.6860045319521679E-2</c:v>
                </c:pt>
                <c:pt idx="197">
                  <c:v>5.0757533936009951E-2</c:v>
                </c:pt>
                <c:pt idx="198">
                  <c:v>0.18563604205764112</c:v>
                </c:pt>
                <c:pt idx="199">
                  <c:v>0.2739238165205139</c:v>
                </c:pt>
                <c:pt idx="200">
                  <c:v>0.29346248689327098</c:v>
                </c:pt>
                <c:pt idx="201">
                  <c:v>0.23934825875488758</c:v>
                </c:pt>
                <c:pt idx="202">
                  <c:v>0.12516266273067428</c:v>
                </c:pt>
                <c:pt idx="203">
                  <c:v>-2.0436123419138669E-2</c:v>
                </c:pt>
                <c:pt idx="204">
                  <c:v>-0.16090587335009623</c:v>
                </c:pt>
                <c:pt idx="205">
                  <c:v>-0.26099164069723818</c:v>
                </c:pt>
                <c:pt idx="206">
                  <c:v>-0.29557400749724017</c:v>
                </c:pt>
                <c:pt idx="207">
                  <c:v>-0.25597352862183292</c:v>
                </c:pt>
                <c:pt idx="208">
                  <c:v>-0.1521290895567913</c:v>
                </c:pt>
                <c:pt idx="209">
                  <c:v>-1.0103455640110658E-2</c:v>
                </c:pt>
                <c:pt idx="210">
                  <c:v>0.13445793267814837</c:v>
                </c:pt>
                <c:pt idx="211">
                  <c:v>0.24527321404297017</c:v>
                </c:pt>
                <c:pt idx="212">
                  <c:v>0.29453008863269292</c:v>
                </c:pt>
                <c:pt idx="213">
                  <c:v>0.26986611917794179</c:v>
                </c:pt>
                <c:pt idx="214">
                  <c:v>0.17747144213657789</c:v>
                </c:pt>
                <c:pt idx="215">
                  <c:v>4.0535173920513021E-2</c:v>
                </c:pt>
                <c:pt idx="216">
                  <c:v>-0.10657456853583791</c:v>
                </c:pt>
                <c:pt idx="217">
                  <c:v>-0.22693634070359298</c:v>
                </c:pt>
                <c:pt idx="218">
                  <c:v>-0.29034187479374446</c:v>
                </c:pt>
                <c:pt idx="219">
                  <c:v>-0.28087771823253183</c:v>
                </c:pt>
                <c:pt idx="220">
                  <c:v>-0.20091917482812038</c:v>
                </c:pt>
                <c:pt idx="221">
                  <c:v>-7.0534153582472572E-2</c:v>
                </c:pt>
                <c:pt idx="222">
                  <c:v>7.7553453470227421E-2</c:v>
                </c:pt>
                <c:pt idx="223">
                  <c:v>0.20617677839916648</c:v>
                </c:pt>
                <c:pt idx="224">
                  <c:v>0.2830540778120384</c:v>
                </c:pt>
                <c:pt idx="225">
                  <c:v>0.28889077000128027</c:v>
                </c:pt>
                <c:pt idx="226">
                  <c:v>0.22222196825511506</c:v>
                </c:pt>
                <c:pt idx="227">
                  <c:v>9.978013654496895E-2</c:v>
                </c:pt>
                <c:pt idx="228">
                  <c:v>-4.7704406239431577E-2</c:v>
                </c:pt>
                <c:pt idx="229">
                  <c:v>-0.18321614858694044</c:v>
                </c:pt>
                <c:pt idx="230">
                  <c:v>-0.27274449952952423</c:v>
                </c:pt>
                <c:pt idx="231">
                  <c:v>-0.29381973008869827</c:v>
                </c:pt>
                <c:pt idx="232">
                  <c:v>-0.24115240162476947</c:v>
                </c:pt>
                <c:pt idx="233">
                  <c:v>-0.12796090344286701</c:v>
                </c:pt>
                <c:pt idx="234">
                  <c:v>1.7346084301076141E-2</c:v>
                </c:pt>
                <c:pt idx="235">
                  <c:v>0.15829957051182053</c:v>
                </c:pt>
                <c:pt idx="236">
                  <c:v>0.25952320121478006</c:v>
                </c:pt>
                <c:pt idx="237">
                  <c:v>0.29561197872844497</c:v>
                </c:pt>
                <c:pt idx="238">
                  <c:v>0.25750838058803838</c:v>
                </c:pt>
                <c:pt idx="239">
                  <c:v>0.15477560676659571</c:v>
                </c:pt>
                <c:pt idx="240">
                  <c:v>1.3197418058015555E-2</c:v>
                </c:pt>
                <c:pt idx="241">
                  <c:v>-0.13169304440359675</c:v>
                </c:pt>
                <c:pt idx="242">
                  <c:v>-0.24353132858932308</c:v>
                </c:pt>
                <c:pt idx="243">
                  <c:v>-0.29424838253276692</c:v>
                </c:pt>
                <c:pt idx="244">
                  <c:v>-0.2711152947250004</c:v>
                </c:pt>
                <c:pt idx="245">
                  <c:v>-0.17993798259884353</c:v>
                </c:pt>
                <c:pt idx="246">
                  <c:v>-4.360002963251023E-2</c:v>
                </c:pt>
                <c:pt idx="247">
                  <c:v>0.10368061175578105</c:v>
                </c:pt>
                <c:pt idx="248">
                  <c:v>0.22493960500749544</c:v>
                </c:pt>
                <c:pt idx="249">
                  <c:v>0.28974349875349853</c:v>
                </c:pt>
                <c:pt idx="250">
                  <c:v>0.28182788162138561</c:v>
                </c:pt>
                <c:pt idx="251">
                  <c:v>0.20317940666342649</c:v>
                </c:pt>
                <c:pt idx="252">
                  <c:v>7.3537183315440499E-2</c:v>
                </c:pt>
                <c:pt idx="253">
                  <c:v>-7.4561323003721619E-2</c:v>
                </c:pt>
                <c:pt idx="254">
                  <c:v>-0.20394650887710311</c:v>
                </c:pt>
                <c:pt idx="255">
                  <c:v>-0.28214541987409891</c:v>
                </c:pt>
                <c:pt idx="256">
                  <c:v>-0.28953177763689586</c:v>
                </c:pt>
                <c:pt idx="257">
                  <c:v>-0.22425176205911651</c:v>
                </c:pt>
                <c:pt idx="258">
                  <c:v>-0.10268928105708849</c:v>
                </c:pt>
                <c:pt idx="259">
                  <c:v>4.4646044971739941E-2</c:v>
                </c:pt>
                <c:pt idx="260">
                  <c:v>0.1807761547766136</c:v>
                </c:pt>
                <c:pt idx="261">
                  <c:v>0.27153526019209301</c:v>
                </c:pt>
                <c:pt idx="262">
                  <c:v>0.2941447388091124</c:v>
                </c:pt>
                <c:pt idx="263">
                  <c:v>0.24293008806484595</c:v>
                </c:pt>
                <c:pt idx="264">
                  <c:v>0.13074510577680762</c:v>
                </c:pt>
                <c:pt idx="265">
                  <c:v>-1.4254142172755535E-2</c:v>
                </c:pt>
                <c:pt idx="266">
                  <c:v>-0.15567590089046621</c:v>
                </c:pt>
                <c:pt idx="267">
                  <c:v>-0.25802628987264425</c:v>
                </c:pt>
                <c:pt idx="268">
                  <c:v>-0.29561751886001242</c:v>
                </c:pt>
                <c:pt idx="269">
                  <c:v>-0.259014981737128</c:v>
                </c:pt>
                <c:pt idx="270">
                  <c:v>-0.15740514380142187</c:v>
                </c:pt>
                <c:pt idx="271">
                  <c:v>-1.6289932609085574E-2</c:v>
                </c:pt>
                <c:pt idx="272">
                  <c:v>0.12891370830355994</c:v>
                </c:pt>
                <c:pt idx="273">
                  <c:v>0.24176272571766591</c:v>
                </c:pt>
                <c:pt idx="274">
                  <c:v>0.29393439493109369</c:v>
                </c:pt>
                <c:pt idx="275">
                  <c:v>0.27233472666292069</c:v>
                </c:pt>
                <c:pt idx="276">
                  <c:v>0.18238478236363367</c:v>
                </c:pt>
                <c:pt idx="277">
                  <c:v>4.6660102057607886E-2</c:v>
                </c:pt>
                <c:pt idx="278">
                  <c:v>-0.10077528034785975</c:v>
                </c:pt>
                <c:pt idx="279">
                  <c:v>-0.22291819156060524</c:v>
                </c:pt>
                <c:pt idx="280">
                  <c:v>-0.28911333543478968</c:v>
                </c:pt>
                <c:pt idx="281">
                  <c:v>-0.28274712614106384</c:v>
                </c:pt>
                <c:pt idx="282">
                  <c:v>-0.20541734802309394</c:v>
                </c:pt>
                <c:pt idx="283">
                  <c:v>-7.6532145405927246E-2</c:v>
                </c:pt>
                <c:pt idx="284">
                  <c:v>7.1561012538198771E-2</c:v>
                </c:pt>
                <c:pt idx="285">
                  <c:v>0.20169386472198692</c:v>
                </c:pt>
                <c:pt idx="286">
                  <c:v>0.28120580823034713</c:v>
                </c:pt>
                <c:pt idx="287">
                  <c:v>0.29014102122164614</c:v>
                </c:pt>
                <c:pt idx="288">
                  <c:v>0.22625695357443373</c:v>
                </c:pt>
                <c:pt idx="289">
                  <c:v>0.10558715969871603</c:v>
                </c:pt>
                <c:pt idx="290">
                  <c:v>-4.1582785660409009E-2</c:v>
                </c:pt>
                <c:pt idx="291">
                  <c:v>-0.1783163283144398</c:v>
                </c:pt>
                <c:pt idx="292">
                  <c:v>-0.27029623117191576</c:v>
                </c:pt>
                <c:pt idx="293">
                  <c:v>-0.29443747739834591</c:v>
                </c:pt>
                <c:pt idx="294">
                  <c:v>-0.24468112304808762</c:v>
                </c:pt>
                <c:pt idx="295">
                  <c:v>-0.13351496428215653</c:v>
                </c:pt>
                <c:pt idx="296">
                  <c:v>1.1160636246150983E-2</c:v>
                </c:pt>
                <c:pt idx="297">
                  <c:v>0.15303515232424572</c:v>
                </c:pt>
                <c:pt idx="298">
                  <c:v>0.25650107089436008</c:v>
                </c:pt>
                <c:pt idx="299">
                  <c:v>0.29559062728414581</c:v>
                </c:pt>
                <c:pt idx="300">
                  <c:v>0.26049316678232631</c:v>
                </c:pt>
                <c:pt idx="301">
                  <c:v>0.16001741217912521</c:v>
                </c:pt>
                <c:pt idx="302">
                  <c:v>1.9380660018681137E-2</c:v>
                </c:pt>
                <c:pt idx="303">
                  <c:v>-0.12612022929450911</c:v>
                </c:pt>
                <c:pt idx="304">
                  <c:v>-0.23996759945855983</c:v>
                </c:pt>
                <c:pt idx="305">
                  <c:v>-0.2935881602747048</c:v>
                </c:pt>
                <c:pt idx="306">
                  <c:v>-0.27352428120995431</c:v>
                </c:pt>
                <c:pt idx="307">
                  <c:v>-0.18481157299650156</c:v>
                </c:pt>
                <c:pt idx="308">
                  <c:v>-4.9715055480205696E-2</c:v>
                </c:pt>
                <c:pt idx="309">
                  <c:v>9.7858893051161536E-2</c:v>
                </c:pt>
                <c:pt idx="310">
                  <c:v>0.22087232212883728</c:v>
                </c:pt>
                <c:pt idx="311">
                  <c:v>0.28845145397181521</c:v>
                </c:pt>
                <c:pt idx="312">
                  <c:v>0.28363535094273362</c:v>
                </c:pt>
                <c:pt idx="313">
                  <c:v>0.20763275338648424</c:v>
                </c:pt>
                <c:pt idx="314">
                  <c:v>7.9518711281871865E-2</c:v>
                </c:pt>
                <c:pt idx="315">
                  <c:v>-6.8552851232872011E-2</c:v>
                </c:pt>
                <c:pt idx="316">
                  <c:v>-0.1994190930677692</c:v>
                </c:pt>
                <c:pt idx="317">
                  <c:v>-0.28023534596401728</c:v>
                </c:pt>
                <c:pt idx="318">
                  <c:v>-0.29071843391642849</c:v>
                </c:pt>
                <c:pt idx="319">
                  <c:v>-0.22823732281483311</c:v>
                </c:pt>
                <c:pt idx="320">
                  <c:v>-0.10847345454826808</c:v>
                </c:pt>
                <c:pt idx="321">
                  <c:v>3.8514964370667218E-2</c:v>
                </c:pt>
                <c:pt idx="322">
                  <c:v>0.17583693906368469</c:v>
                </c:pt>
                <c:pt idx="323">
                  <c:v>0.26902754840070264</c:v>
                </c:pt>
                <c:pt idx="324">
                  <c:v>0.29469791374052345</c:v>
                </c:pt>
                <c:pt idx="325">
                  <c:v>0.24640531447127789</c:v>
                </c:pt>
                <c:pt idx="326">
                  <c:v>0.13627017508233352</c:v>
                </c:pt>
                <c:pt idx="327">
                  <c:v>-8.065905904664222E-3</c:v>
                </c:pt>
                <c:pt idx="328">
                  <c:v>-0.1503776145254157</c:v>
                </c:pt>
                <c:pt idx="329">
                  <c:v>-0.25494771160923507</c:v>
                </c:pt>
                <c:pt idx="330">
                  <c:v>-0.29553130695107294</c:v>
                </c:pt>
                <c:pt idx="331">
                  <c:v>-0.26194277355453333</c:v>
                </c:pt>
                <c:pt idx="332">
                  <c:v>-0.1626121253119647</c:v>
                </c:pt>
                <c:pt idx="333">
                  <c:v>-2.246926120809296E-2</c:v>
                </c:pt>
                <c:pt idx="334">
                  <c:v>0.12331291384439075</c:v>
                </c:pt>
                <c:pt idx="335">
                  <c:v>0.23814614675232793</c:v>
                </c:pt>
                <c:pt idx="336">
                  <c:v>0.29320971654844274</c:v>
                </c:pt>
                <c:pt idx="337">
                  <c:v>0.27468382786199219</c:v>
                </c:pt>
                <c:pt idx="338">
                  <c:v>0.1872180882584846</c:v>
                </c:pt>
                <c:pt idx="339">
                  <c:v>5.2764554746830727E-2</c:v>
                </c:pt>
                <c:pt idx="340">
                  <c:v>-9.4931769817824502E-2</c:v>
                </c:pt>
                <c:pt idx="341">
                  <c:v>-0.2188022211611319</c:v>
                </c:pt>
                <c:pt idx="342">
                  <c:v>-0.28775792697852282</c:v>
                </c:pt>
                <c:pt idx="343">
                  <c:v>-0.28449245858072608</c:v>
                </c:pt>
                <c:pt idx="344">
                  <c:v>-0.20982537970495896</c:v>
                </c:pt>
                <c:pt idx="345">
                  <c:v>-8.2496553291957889E-2</c:v>
                </c:pt>
                <c:pt idx="346">
                  <c:v>6.5537169107733995E-2</c:v>
                </c:pt>
                <c:pt idx="347">
                  <c:v>0.19712244347567581</c:v>
                </c:pt>
                <c:pt idx="348">
                  <c:v>0.27923413954291415</c:v>
                </c:pt>
                <c:pt idx="349">
                  <c:v>0.29126395237423131</c:v>
                </c:pt>
                <c:pt idx="350">
                  <c:v>0.23019265251729157</c:v>
                </c:pt>
                <c:pt idx="351">
                  <c:v>0.1113478489550018</c:v>
                </c:pt>
                <c:pt idx="352">
                  <c:v>-3.5442917668097422E-2</c:v>
                </c:pt>
                <c:pt idx="353">
                  <c:v>-0.17333825903424382</c:v>
                </c:pt>
                <c:pt idx="354">
                  <c:v>-0.26772935106358825</c:v>
                </c:pt>
                <c:pt idx="355">
                  <c:v>-0.29492601926363787</c:v>
                </c:pt>
                <c:pt idx="356">
                  <c:v>-0.24810247317638667</c:v>
                </c:pt>
                <c:pt idx="357">
                  <c:v>-0.13901043590773374</c:v>
                </c:pt>
                <c:pt idx="358">
                  <c:v>4.9702906661599211E-3</c:v>
                </c:pt>
                <c:pt idx="359">
                  <c:v>0.14770357904803802</c:v>
                </c:pt>
                <c:pt idx="360">
                  <c:v>0.25336638243380794</c:v>
                </c:pt>
                <c:pt idx="361">
                  <c:v>0.29543956436872953</c:v>
                </c:pt>
                <c:pt idx="362">
                  <c:v>0.26336364301966969</c:v>
                </c:pt>
                <c:pt idx="363">
                  <c:v>0.1651889985384935</c:v>
                </c:pt>
                <c:pt idx="364">
                  <c:v>2.5555397332412001E-2</c:v>
                </c:pt>
                <c:pt idx="365">
                  <c:v>-0.12049206993924709</c:v>
                </c:pt>
                <c:pt idx="366">
                  <c:v>-0.23629856742752392</c:v>
                </c:pt>
                <c:pt idx="367">
                  <c:v>-0.2927991052707592</c:v>
                </c:pt>
                <c:pt idx="368">
                  <c:v>-0.2758132394070954</c:v>
                </c:pt>
                <c:pt idx="369">
                  <c:v>-0.189604064134578</c:v>
                </c:pt>
                <c:pt idx="370">
                  <c:v>-5.5808265301449313E-2</c:v>
                </c:pt>
                <c:pt idx="371">
                  <c:v>9.1994231777299276E-2</c:v>
                </c:pt>
                <c:pt idx="372">
                  <c:v>0.21670811576492247</c:v>
                </c:pt>
                <c:pt idx="373">
                  <c:v>0.28703283054051565</c:v>
                </c:pt>
                <c:pt idx="374">
                  <c:v>0.28531835502314928</c:v>
                </c:pt>
                <c:pt idx="375">
                  <c:v>0.21199498642940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0.24275912465751001</c:v>
                </c:pt>
                <c:pt idx="1">
                  <c:v>0.29409857759415697</c:v>
                </c:pt>
                <c:pt idx="2">
                  <c:v>0.27177921731722798</c:v>
                </c:pt>
                <c:pt idx="3">
                  <c:v>0.18139106606733699</c:v>
                </c:pt>
                <c:pt idx="4">
                  <c:v>4.5572397052402999E-2</c:v>
                </c:pt>
                <c:pt idx="5">
                  <c:v>-0.101660161514932</c:v>
                </c:pt>
                <c:pt idx="6">
                  <c:v>-0.22343130197699601</c:v>
                </c:pt>
                <c:pt idx="7">
                  <c:v>-0.28924268679175202</c:v>
                </c:pt>
                <c:pt idx="8">
                  <c:v>-0.282611446368153</c:v>
                </c:pt>
                <c:pt idx="9">
                  <c:v>-0.20519841600751901</c:v>
                </c:pt>
                <c:pt idx="10">
                  <c:v>-7.6392169399244605E-2</c:v>
                </c:pt>
                <c:pt idx="11">
                  <c:v>7.1546969937684196E-2</c:v>
                </c:pt>
                <c:pt idx="12">
                  <c:v>0.20156672680854101</c:v>
                </c:pt>
                <c:pt idx="13">
                  <c:v>0.28110284652100698</c:v>
                </c:pt>
                <c:pt idx="14">
                  <c:v>0.29023501448682898</c:v>
                </c:pt>
                <c:pt idx="15">
                  <c:v>0.22667602258711</c:v>
                </c:pt>
                <c:pt idx="16">
                  <c:v>0.106344614634494</c:v>
                </c:pt>
                <c:pt idx="17">
                  <c:v>-4.0621461767424101E-2</c:v>
                </c:pt>
                <c:pt idx="18">
                  <c:v>-0.17741364107243701</c:v>
                </c:pt>
                <c:pt idx="19">
                  <c:v>-0.26977147337653301</c:v>
                </c:pt>
                <c:pt idx="20">
                  <c:v>-0.29456336663275301</c:v>
                </c:pt>
                <c:pt idx="21">
                  <c:v>-0.24558003737733899</c:v>
                </c:pt>
                <c:pt idx="22">
                  <c:v>-0.13508966429282099</c:v>
                </c:pt>
                <c:pt idx="23">
                  <c:v>9.2347532492692494E-3</c:v>
                </c:pt>
                <c:pt idx="24">
                  <c:v>0.15124626955182999</c:v>
                </c:pt>
                <c:pt idx="25">
                  <c:v>0.25537721938139701</c:v>
                </c:pt>
                <c:pt idx="26">
                  <c:v>0.29554736037163898</c:v>
                </c:pt>
                <c:pt idx="27">
                  <c:v>0.26169583151408898</c:v>
                </c:pt>
                <c:pt idx="28">
                  <c:v>0.16230095821075799</c:v>
                </c:pt>
                <c:pt idx="29">
                  <c:v>2.2256803081494199E-2</c:v>
                </c:pt>
                <c:pt idx="30">
                  <c:v>-0.123361706450712</c:v>
                </c:pt>
                <c:pt idx="31">
                  <c:v>-0.23808351132187</c:v>
                </c:pt>
                <c:pt idx="32">
                  <c:v>-0.29317582381958801</c:v>
                </c:pt>
                <c:pt idx="33">
                  <c:v>-0.27484043251092</c:v>
                </c:pt>
                <c:pt idx="34">
                  <c:v>-0.187669549893629</c:v>
                </c:pt>
                <c:pt idx="35">
                  <c:v>-5.3495664288114399E-2</c:v>
                </c:pt>
                <c:pt idx="36">
                  <c:v>9.4076542301367097E-2</c:v>
                </c:pt>
                <c:pt idx="37">
                  <c:v>0.218086695262972</c:v>
                </c:pt>
                <c:pt idx="38">
                  <c:v>0.28747568248432998</c:v>
                </c:pt>
                <c:pt idx="39">
                  <c:v>0.28486460165782601</c:v>
                </c:pt>
                <c:pt idx="40">
                  <c:v>0.21090741417442599</c:v>
                </c:pt>
                <c:pt idx="41">
                  <c:v>8.4127156436432399E-2</c:v>
                </c:pt>
                <c:pt idx="42">
                  <c:v>-6.3723269518056E-2</c:v>
                </c:pt>
                <c:pt idx="43">
                  <c:v>-0.195613807311282</c:v>
                </c:pt>
                <c:pt idx="44">
                  <c:v>-0.27851165356343799</c:v>
                </c:pt>
                <c:pt idx="45">
                  <c:v>-0.29165452841976602</c:v>
                </c:pt>
                <c:pt idx="46">
                  <c:v>-0.231750717340025</c:v>
                </c:pt>
                <c:pt idx="47">
                  <c:v>-0.113803501425398</c:v>
                </c:pt>
                <c:pt idx="48">
                  <c:v>3.2646507406887099E-2</c:v>
                </c:pt>
                <c:pt idx="49">
                  <c:v>0.17091999593488899</c:v>
                </c:pt>
                <c:pt idx="50">
                  <c:v>0.266385511170322</c:v>
                </c:pt>
                <c:pt idx="51">
                  <c:v>0.29513312259740998</c:v>
                </c:pt>
                <c:pt idx="52">
                  <c:v>0.24996281259700501</c:v>
                </c:pt>
                <c:pt idx="53">
                  <c:v>0.14218776552496801</c:v>
                </c:pt>
                <c:pt idx="54">
                  <c:v>-1.1990894916555201E-3</c:v>
                </c:pt>
                <c:pt idx="55">
                  <c:v>-0.14428562510648299</c:v>
                </c:pt>
                <c:pt idx="56">
                  <c:v>-0.25123493083035697</c:v>
                </c:pt>
                <c:pt idx="57">
                  <c:v>-0.29526088957940699</c:v>
                </c:pt>
                <c:pt idx="58">
                  <c:v>-0.26533692686771498</c:v>
                </c:pt>
                <c:pt idx="59">
                  <c:v>-0.16895768479121001</c:v>
                </c:pt>
                <c:pt idx="60">
                  <c:v>-3.02619424213653E-2</c:v>
                </c:pt>
                <c:pt idx="61">
                  <c:v>0.116013091159372</c:v>
                </c:pt>
                <c:pt idx="62">
                  <c:v>0.23323192636627699</c:v>
                </c:pt>
                <c:pt idx="63">
                  <c:v>0.29203637874891902</c:v>
                </c:pt>
                <c:pt idx="64">
                  <c:v>0.277698508411726</c:v>
                </c:pt>
                <c:pt idx="65">
                  <c:v>0.19380932392634001</c:v>
                </c:pt>
                <c:pt idx="66">
                  <c:v>6.13793919578434E-2</c:v>
                </c:pt>
                <c:pt idx="67">
                  <c:v>-8.6423389496599098E-2</c:v>
                </c:pt>
                <c:pt idx="68">
                  <c:v>-0.21258089691983301</c:v>
                </c:pt>
                <c:pt idx="69">
                  <c:v>-0.28549619995335201</c:v>
                </c:pt>
                <c:pt idx="70">
                  <c:v>-0.28690720861871</c:v>
                </c:pt>
                <c:pt idx="71">
                  <c:v>-0.21646052704240601</c:v>
                </c:pt>
                <c:pt idx="72">
                  <c:v>-9.1799963644710797E-2</c:v>
                </c:pt>
                <c:pt idx="73">
                  <c:v>5.5852470133432301E-2</c:v>
                </c:pt>
                <c:pt idx="74">
                  <c:v>0.18951630628308699</c:v>
                </c:pt>
                <c:pt idx="75">
                  <c:v>0.27571460785033203</c:v>
                </c:pt>
                <c:pt idx="76">
                  <c:v>0.29285847547221</c:v>
                </c:pt>
                <c:pt idx="77">
                  <c:v>0.23665412114998699</c:v>
                </c:pt>
                <c:pt idx="78">
                  <c:v>0.121178274090166</c:v>
                </c:pt>
                <c:pt idx="79">
                  <c:v>-2.46474234509729E-2</c:v>
                </c:pt>
                <c:pt idx="80">
                  <c:v>-0.164300020887302</c:v>
                </c:pt>
                <c:pt idx="81">
                  <c:v>-0.262802658849074</c:v>
                </c:pt>
                <c:pt idx="82">
                  <c:v>-0.29548474059275998</c:v>
                </c:pt>
                <c:pt idx="83">
                  <c:v>-0.25416083600073702</c:v>
                </c:pt>
                <c:pt idx="84">
                  <c:v>-0.149180773332972</c:v>
                </c:pt>
                <c:pt idx="85">
                  <c:v>-6.8374605336341101E-3</c:v>
                </c:pt>
                <c:pt idx="86">
                  <c:v>0.137218336672878</c:v>
                </c:pt>
                <c:pt idx="87">
                  <c:v>0.24690695021890799</c:v>
                </c:pt>
                <c:pt idx="88">
                  <c:v>0.29475618638309398</c:v>
                </c:pt>
                <c:pt idx="89">
                  <c:v>0.26878190713300498</c:v>
                </c:pt>
                <c:pt idx="90">
                  <c:v>0.17548953183955601</c:v>
                </c:pt>
                <c:pt idx="91">
                  <c:v>3.8244714638871399E-2</c:v>
                </c:pt>
                <c:pt idx="92">
                  <c:v>-0.108578728596104</c:v>
                </c:pt>
                <c:pt idx="93">
                  <c:v>-0.228207955680654</c:v>
                </c:pt>
                <c:pt idx="94">
                  <c:v>-0.29068108456560698</c:v>
                </c:pt>
                <c:pt idx="95">
                  <c:v>-0.28035133256657102</c:v>
                </c:pt>
                <c:pt idx="96">
                  <c:v>-0.199805850152833</c:v>
                </c:pt>
                <c:pt idx="97">
                  <c:v>-6.9217753062812901E-2</c:v>
                </c:pt>
                <c:pt idx="98">
                  <c:v>7.8706359677555501E-2</c:v>
                </c:pt>
                <c:pt idx="99">
                  <c:v>0.20691797637787199</c:v>
                </c:pt>
                <c:pt idx="100">
                  <c:v>0.283305702268416</c:v>
                </c:pt>
                <c:pt idx="101">
                  <c:v>0.28873775752485298</c:v>
                </c:pt>
                <c:pt idx="102">
                  <c:v>0.221853650210183</c:v>
                </c:pt>
                <c:pt idx="103">
                  <c:v>9.9404919920245097E-2</c:v>
                </c:pt>
                <c:pt idx="104">
                  <c:v>-4.7940389227072E-2</c:v>
                </c:pt>
                <c:pt idx="105">
                  <c:v>-0.18327873049188501</c:v>
                </c:pt>
                <c:pt idx="106">
                  <c:v>-0.27271377672630598</c:v>
                </c:pt>
                <c:pt idx="107">
                  <c:v>-0.293845965786177</c:v>
                </c:pt>
                <c:pt idx="108">
                  <c:v>-0.24138260982686999</c:v>
                </c:pt>
                <c:pt idx="109">
                  <c:v>-0.12846348180742401</c:v>
                </c:pt>
                <c:pt idx="110">
                  <c:v>1.6630122160274801E-2</c:v>
                </c:pt>
                <c:pt idx="111">
                  <c:v>0.15755860886714401</c:v>
                </c:pt>
                <c:pt idx="112">
                  <c:v>0.25902556456059</c:v>
                </c:pt>
                <c:pt idx="113">
                  <c:v>0.295617960731892</c:v>
                </c:pt>
                <c:pt idx="114">
                  <c:v>0.25817100475720201</c:v>
                </c:pt>
                <c:pt idx="115">
                  <c:v>0.156063519064432</c:v>
                </c:pt>
                <c:pt idx="116">
                  <c:v>1.4868956874190299E-2</c:v>
                </c:pt>
                <c:pt idx="117">
                  <c:v>-0.130049627805504</c:v>
                </c:pt>
                <c:pt idx="118">
                  <c:v>-0.242396476431991</c:v>
                </c:pt>
                <c:pt idx="119">
                  <c:v>-0.29403362381751502</c:v>
                </c:pt>
                <c:pt idx="120">
                  <c:v>-0.27202822606576699</c:v>
                </c:pt>
                <c:pt idx="121">
                  <c:v>-0.18189167155524699</c:v>
                </c:pt>
                <c:pt idx="122">
                  <c:v>-4.6199219529706001E-2</c:v>
                </c:pt>
                <c:pt idx="123">
                  <c:v>0.101064113626201</c:v>
                </c:pt>
                <c:pt idx="124">
                  <c:v>0.22301531256818199</c:v>
                </c:pt>
                <c:pt idx="125">
                  <c:v>0.28911094299090401</c:v>
                </c:pt>
                <c:pt idx="126">
                  <c:v>0.28279694422747198</c:v>
                </c:pt>
                <c:pt idx="127">
                  <c:v>0.20565469643739301</c:v>
                </c:pt>
                <c:pt idx="128">
                  <c:v>7.7004954135454495E-2</c:v>
                </c:pt>
                <c:pt idx="129">
                  <c:v>-7.0931156633763301E-2</c:v>
                </c:pt>
                <c:pt idx="130">
                  <c:v>-0.20110211919910501</c:v>
                </c:pt>
                <c:pt idx="131">
                  <c:v>-0.280905808464055</c:v>
                </c:pt>
                <c:pt idx="132">
                  <c:v>-0.29035489538606002</c:v>
                </c:pt>
                <c:pt idx="133">
                  <c:v>-0.227082797527624</c:v>
                </c:pt>
                <c:pt idx="134">
                  <c:v>-0.106936404308992</c:v>
                </c:pt>
                <c:pt idx="135">
                  <c:v>3.9992874754117398E-2</c:v>
                </c:pt>
                <c:pt idx="136">
                  <c:v>0.17690569023727501</c:v>
                </c:pt>
                <c:pt idx="137">
                  <c:v>0.26951137815727999</c:v>
                </c:pt>
                <c:pt idx="138">
                  <c:v>0.294616269490585</c:v>
                </c:pt>
                <c:pt idx="139">
                  <c:v>0.245932688463326</c:v>
                </c:pt>
                <c:pt idx="140">
                  <c:v>0.13565373995478899</c:v>
                </c:pt>
                <c:pt idx="141">
                  <c:v>-8.6005292601311501E-3</c:v>
                </c:pt>
                <c:pt idx="142">
                  <c:v>-0.150700742568042</c:v>
                </c:pt>
                <c:pt idx="143">
                  <c:v>-0.25505702002025199</c:v>
                </c:pt>
                <c:pt idx="144">
                  <c:v>-0.29553268454950898</c:v>
                </c:pt>
                <c:pt idx="145">
                  <c:v>-0.261990354881668</c:v>
                </c:pt>
                <c:pt idx="146">
                  <c:v>-0.16283091556354601</c:v>
                </c:pt>
                <c:pt idx="147">
                  <c:v>-2.2889463312868601E-2</c:v>
                </c:pt>
                <c:pt idx="148">
                  <c:v>0.122784797020438</c:v>
                </c:pt>
                <c:pt idx="149">
                  <c:v>0.237706843238394</c:v>
                </c:pt>
                <c:pt idx="150">
                  <c:v>0.293093735941097</c:v>
                </c:pt>
                <c:pt idx="151">
                  <c:v>0.27507348425581701</c:v>
                </c:pt>
                <c:pt idx="152">
                  <c:v>0.188159372006658</c:v>
                </c:pt>
                <c:pt idx="153">
                  <c:v>5.4119577782429901E-2</c:v>
                </c:pt>
                <c:pt idx="154">
                  <c:v>-9.3474800430893998E-2</c:v>
                </c:pt>
                <c:pt idx="155">
                  <c:v>-0.21765783500073699</c:v>
                </c:pt>
                <c:pt idx="156">
                  <c:v>-0.28732711454346599</c:v>
                </c:pt>
                <c:pt idx="157">
                  <c:v>-0.28503353580077001</c:v>
                </c:pt>
                <c:pt idx="158">
                  <c:v>-0.21135153979708801</c:v>
                </c:pt>
                <c:pt idx="159">
                  <c:v>-8.4735239521459907E-2</c:v>
                </c:pt>
                <c:pt idx="160">
                  <c:v>6.3103527151581004E-2</c:v>
                </c:pt>
                <c:pt idx="161">
                  <c:v>0.19513762398364601</c:v>
                </c:pt>
                <c:pt idx="162">
                  <c:v>0.27829829234307402</c:v>
                </c:pt>
                <c:pt idx="163">
                  <c:v>0.29175742694791201</c:v>
                </c:pt>
                <c:pt idx="164">
                  <c:v>0.232144104041969</c:v>
                </c:pt>
                <c:pt idx="165">
                  <c:v>0.114388850161246</c:v>
                </c:pt>
                <c:pt idx="166">
                  <c:v>-3.2015800859269201E-2</c:v>
                </c:pt>
                <c:pt idx="167">
                  <c:v>-0.170401895942971</c:v>
                </c:pt>
                <c:pt idx="168">
                  <c:v>-0.26610977909113898</c:v>
                </c:pt>
                <c:pt idx="169">
                  <c:v>-0.29516881724071098</c:v>
                </c:pt>
                <c:pt idx="170">
                  <c:v>-0.25030099401794198</c:v>
                </c:pt>
                <c:pt idx="171">
                  <c:v>-0.142743734088742</c:v>
                </c:pt>
                <c:pt idx="172">
                  <c:v>5.6457956082093597E-4</c:v>
                </c:pt>
                <c:pt idx="173">
                  <c:v>0.143731490756979</c:v>
                </c:pt>
                <c:pt idx="174">
                  <c:v>0.25089995844761598</c:v>
                </c:pt>
                <c:pt idx="175">
                  <c:v>0.29522897507470502</c:v>
                </c:pt>
                <c:pt idx="176">
                  <c:v>0.26561606342673699</c:v>
                </c:pt>
                <c:pt idx="177">
                  <c:v>0.169477960931113</c:v>
                </c:pt>
                <c:pt idx="178">
                  <c:v>3.0893051755350499E-2</c:v>
                </c:pt>
                <c:pt idx="179">
                  <c:v>-0.115429213879119</c:v>
                </c:pt>
                <c:pt idx="180">
                  <c:v>-0.23284151682670701</c:v>
                </c:pt>
                <c:pt idx="181">
                  <c:v>-0.29193721744114198</c:v>
                </c:pt>
                <c:pt idx="182">
                  <c:v>-0.27791543090042797</c:v>
                </c:pt>
                <c:pt idx="183">
                  <c:v>-0.19428800062853499</c:v>
                </c:pt>
                <c:pt idx="184">
                  <c:v>-6.1999935323972299E-2</c:v>
                </c:pt>
                <c:pt idx="185">
                  <c:v>8.5816398402154798E-2</c:v>
                </c:pt>
                <c:pt idx="186">
                  <c:v>0.21213948278217601</c:v>
                </c:pt>
                <c:pt idx="187">
                  <c:v>0.28533091768159302</c:v>
                </c:pt>
                <c:pt idx="188">
                  <c:v>0.28705945418314799</c:v>
                </c:pt>
                <c:pt idx="189">
                  <c:v>0.216892169596965</c:v>
                </c:pt>
                <c:pt idx="190">
                  <c:v>9.2402895633884596E-2</c:v>
                </c:pt>
                <c:pt idx="191">
                  <c:v>-5.5229256766650303E-2</c:v>
                </c:pt>
                <c:pt idx="192">
                  <c:v>-0.18902889919254301</c:v>
                </c:pt>
                <c:pt idx="193">
                  <c:v>-0.27548508116550602</c:v>
                </c:pt>
                <c:pt idx="194">
                  <c:v>-0.29294431557519701</c:v>
                </c:pt>
                <c:pt idx="195">
                  <c:v>-0.23703382885448199</c:v>
                </c:pt>
                <c:pt idx="196">
                  <c:v>-0.121756749246041</c:v>
                </c:pt>
                <c:pt idx="197">
                  <c:v>2.40150635351058E-2</c:v>
                </c:pt>
                <c:pt idx="198">
                  <c:v>0.163772154675247</c:v>
                </c:pt>
                <c:pt idx="199">
                  <c:v>0.26251149370828503</c:v>
                </c:pt>
                <c:pt idx="200">
                  <c:v>0.29550320063900498</c:v>
                </c:pt>
                <c:pt idx="201">
                  <c:v>0.25448429780091603</c:v>
                </c:pt>
                <c:pt idx="202">
                  <c:v>0.149728223872619</c:v>
                </c:pt>
                <c:pt idx="203">
                  <c:v>7.4717874289575298E-3</c:v>
                </c:pt>
                <c:pt idx="204">
                  <c:v>-0.13665600452789001</c:v>
                </c:pt>
                <c:pt idx="205">
                  <c:v>-0.246557452398423</c:v>
                </c:pt>
                <c:pt idx="206">
                  <c:v>-0.29470705678437997</c:v>
                </c:pt>
                <c:pt idx="207">
                  <c:v>-0.269045450568837</c:v>
                </c:pt>
                <c:pt idx="208">
                  <c:v>-0.17599974222152601</c:v>
                </c:pt>
                <c:pt idx="209">
                  <c:v>-3.8873806611699001E-2</c:v>
                </c:pt>
                <c:pt idx="210">
                  <c:v>0.107988315019616</c:v>
                </c:pt>
                <c:pt idx="211">
                  <c:v>0.22780409324339801</c:v>
                </c:pt>
                <c:pt idx="212">
                  <c:v>0.29056492312037402</c:v>
                </c:pt>
                <c:pt idx="213">
                  <c:v>0.28055196546793199</c:v>
                </c:pt>
                <c:pt idx="214">
                  <c:v>0.20027302764600699</c:v>
                </c:pt>
                <c:pt idx="215">
                  <c:v>6.9834467646475398E-2</c:v>
                </c:pt>
                <c:pt idx="216">
                  <c:v>-7.8094567996702502E-2</c:v>
                </c:pt>
                <c:pt idx="217">
                  <c:v>-0.20646433462157801</c:v>
                </c:pt>
                <c:pt idx="218">
                  <c:v>-0.28312382782873402</c:v>
                </c:pt>
                <c:pt idx="219">
                  <c:v>-0.288873201983468</c:v>
                </c:pt>
                <c:pt idx="220">
                  <c:v>-0.22227249066220001</c:v>
                </c:pt>
                <c:pt idx="221">
                  <c:v>-0.100002255176157</c:v>
                </c:pt>
                <c:pt idx="222">
                  <c:v>4.7314165487706103E-2</c:v>
                </c:pt>
                <c:pt idx="223">
                  <c:v>0.1827804598894</c:v>
                </c:pt>
                <c:pt idx="224">
                  <c:v>0.272468254224141</c:v>
                </c:pt>
                <c:pt idx="225">
                  <c:v>0.293914684018109</c:v>
                </c:pt>
                <c:pt idx="226">
                  <c:v>0.24174835788541499</c:v>
                </c:pt>
                <c:pt idx="227">
                  <c:v>0.12903465582238399</c:v>
                </c:pt>
                <c:pt idx="228">
                  <c:v>-1.5996576264253E-2</c:v>
                </c:pt>
                <c:pt idx="229">
                  <c:v>-0.157021366589954</c:v>
                </c:pt>
                <c:pt idx="230">
                  <c:v>-0.25871918156336099</c:v>
                </c:pt>
                <c:pt idx="231">
                  <c:v>-0.29561917253694298</c:v>
                </c:pt>
                <c:pt idx="232">
                  <c:v>-0.25847950786044099</c:v>
                </c:pt>
                <c:pt idx="233">
                  <c:v>-0.15660204694983801</c:v>
                </c:pt>
                <c:pt idx="234">
                  <c:v>-1.55026318920793E-2</c:v>
                </c:pt>
                <c:pt idx="235">
                  <c:v>0.12947951349439701</c:v>
                </c:pt>
                <c:pt idx="236">
                  <c:v>0.24203271149361499</c:v>
                </c:pt>
                <c:pt idx="237">
                  <c:v>0.29396731543732102</c:v>
                </c:pt>
                <c:pt idx="238">
                  <c:v>0.27227598158892002</c:v>
                </c:pt>
                <c:pt idx="239">
                  <c:v>0.18239143907401201</c:v>
                </c:pt>
                <c:pt idx="240">
                  <c:v>4.6825829168674102E-2</c:v>
                </c:pt>
                <c:pt idx="241">
                  <c:v>-0.100467600138313</c:v>
                </c:pt>
                <c:pt idx="242">
                  <c:v>-0.22259829573491699</c:v>
                </c:pt>
                <c:pt idx="243">
                  <c:v>-0.28897786726513702</c:v>
                </c:pt>
                <c:pt idx="244">
                  <c:v>-0.28298113925026402</c:v>
                </c:pt>
                <c:pt idx="245">
                  <c:v>-0.20611002942262199</c:v>
                </c:pt>
                <c:pt idx="246">
                  <c:v>-7.7617384112289994E-2</c:v>
                </c:pt>
                <c:pt idx="247">
                  <c:v>7.0315016552259899E-2</c:v>
                </c:pt>
                <c:pt idx="248">
                  <c:v>0.200636585118601</c:v>
                </c:pt>
                <c:pt idx="249">
                  <c:v>0.28070747628297699</c:v>
                </c:pt>
                <c:pt idx="250">
                  <c:v>0.29047343862952302</c:v>
                </c:pt>
                <c:pt idx="251">
                  <c:v>0.22748852630491301</c:v>
                </c:pt>
                <c:pt idx="252">
                  <c:v>0.107527701330877</c:v>
                </c:pt>
                <c:pt idx="253">
                  <c:v>-3.9364103494908799E-2</c:v>
                </c:pt>
                <c:pt idx="254">
                  <c:v>-0.17639692440322499</c:v>
                </c:pt>
                <c:pt idx="255">
                  <c:v>-0.26925004130767999</c:v>
                </c:pt>
                <c:pt idx="256">
                  <c:v>-0.294667815060634</c:v>
                </c:pt>
                <c:pt idx="257">
                  <c:v>-0.246284206545239</c:v>
                </c:pt>
                <c:pt idx="258">
                  <c:v>-0.136217190664292</c:v>
                </c:pt>
                <c:pt idx="259">
                  <c:v>7.9662656486282606E-3</c:v>
                </c:pt>
                <c:pt idx="260">
                  <c:v>0.15015452131072601</c:v>
                </c:pt>
                <c:pt idx="261">
                  <c:v>0.254735645619528</c:v>
                </c:pt>
                <c:pt idx="262">
                  <c:v>0.29551664721770099</c:v>
                </c:pt>
                <c:pt idx="263">
                  <c:v>0.262283671268015</c:v>
                </c:pt>
                <c:pt idx="264">
                  <c:v>0.163360122759484</c:v>
                </c:pt>
                <c:pt idx="265">
                  <c:v>2.3522018093213599E-2</c:v>
                </c:pt>
                <c:pt idx="266">
                  <c:v>-0.122207321924509</c:v>
                </c:pt>
                <c:pt idx="267">
                  <c:v>-0.237329080047053</c:v>
                </c:pt>
                <c:pt idx="268">
                  <c:v>-0.29301029778908699</c:v>
                </c:pt>
                <c:pt idx="269">
                  <c:v>-0.27530526874592198</c:v>
                </c:pt>
                <c:pt idx="270">
                  <c:v>-0.18864832727544401</c:v>
                </c:pt>
                <c:pt idx="271">
                  <c:v>-5.47432419495721E-2</c:v>
                </c:pt>
                <c:pt idx="272">
                  <c:v>9.2872627924988502E-2</c:v>
                </c:pt>
                <c:pt idx="273">
                  <c:v>0.21722797199578001</c:v>
                </c:pt>
                <c:pt idx="274">
                  <c:v>0.287177222895724</c:v>
                </c:pt>
                <c:pt idx="275">
                  <c:v>0.28520115680328101</c:v>
                </c:pt>
                <c:pt idx="276">
                  <c:v>0.21179469172992799</c:v>
                </c:pt>
                <c:pt idx="277">
                  <c:v>8.5342932233934299E-2</c:v>
                </c:pt>
                <c:pt idx="278">
                  <c:v>-6.2483494069163599E-2</c:v>
                </c:pt>
                <c:pt idx="279">
                  <c:v>-0.194660541663183</c:v>
                </c:pt>
                <c:pt idx="280">
                  <c:v>-0.27808364901132898</c:v>
                </c:pt>
                <c:pt idx="281">
                  <c:v>-0.29185898135887101</c:v>
                </c:pt>
                <c:pt idx="282">
                  <c:v>-0.23253642126341001</c:v>
                </c:pt>
                <c:pt idx="283">
                  <c:v>-0.11497367191129899</c:v>
                </c:pt>
                <c:pt idx="284">
                  <c:v>3.1384946815875003E-2</c:v>
                </c:pt>
                <c:pt idx="285">
                  <c:v>0.16988301091493799</c:v>
                </c:pt>
                <c:pt idx="286">
                  <c:v>0.26583282105266698</c:v>
                </c:pt>
                <c:pt idx="287">
                  <c:v>0.295203152050659</c:v>
                </c:pt>
                <c:pt idx="288">
                  <c:v>0.25063802231016002</c:v>
                </c:pt>
                <c:pt idx="289">
                  <c:v>0.14329904503667301</c:v>
                </c:pt>
                <c:pt idx="290">
                  <c:v>6.9932971013942694E-5</c:v>
                </c:pt>
                <c:pt idx="291">
                  <c:v>-0.14317669424106799</c:v>
                </c:pt>
                <c:pt idx="292">
                  <c:v>-0.25056383017674699</c:v>
                </c:pt>
                <c:pt idx="293">
                  <c:v>-0.29519570045950499</c:v>
                </c:pt>
                <c:pt idx="294">
                  <c:v>-0.26589397630100398</c:v>
                </c:pt>
                <c:pt idx="295">
                  <c:v>-0.16999745629144</c:v>
                </c:pt>
                <c:pt idx="296">
                  <c:v>-3.1524018766028797E-2</c:v>
                </c:pt>
                <c:pt idx="297">
                  <c:v>0.114844804820149</c:v>
                </c:pt>
                <c:pt idx="298">
                  <c:v>0.232450034593675</c:v>
                </c:pt>
                <c:pt idx="299">
                  <c:v>0.29183671118789001</c:v>
                </c:pt>
                <c:pt idx="300">
                  <c:v>0.27813107304157902</c:v>
                </c:pt>
                <c:pt idx="301">
                  <c:v>0.19476578225208999</c:v>
                </c:pt>
                <c:pt idx="302">
                  <c:v>6.2620193058371201E-2</c:v>
                </c:pt>
                <c:pt idx="303">
                  <c:v>-8.5209011954292604E-2</c:v>
                </c:pt>
                <c:pt idx="304">
                  <c:v>-0.21169709132466899</c:v>
                </c:pt>
                <c:pt idx="305">
                  <c:v>-0.28516432089937199</c:v>
                </c:pt>
                <c:pt idx="306">
                  <c:v>-0.28721037727381099</c:v>
                </c:pt>
                <c:pt idx="307">
                  <c:v>-0.21732281293619701</c:v>
                </c:pt>
                <c:pt idx="308">
                  <c:v>-9.3005401925857503E-2</c:v>
                </c:pt>
                <c:pt idx="309">
                  <c:v>5.4605788960439099E-2</c:v>
                </c:pt>
                <c:pt idx="310">
                  <c:v>0.18854062125187199</c:v>
                </c:pt>
                <c:pt idx="311">
                  <c:v>0.275254285329673</c:v>
                </c:pt>
                <c:pt idx="312">
                  <c:v>0.29302880609304</c:v>
                </c:pt>
                <c:pt idx="313">
                  <c:v>0.23741244455166599</c:v>
                </c:pt>
                <c:pt idx="314">
                  <c:v>0.122334663472445</c:v>
                </c:pt>
                <c:pt idx="315">
                  <c:v>-2.3382592982604599E-2</c:v>
                </c:pt>
                <c:pt idx="316">
                  <c:v>-0.16324353397008501</c:v>
                </c:pt>
                <c:pt idx="317">
                  <c:v>-0.26221911918539398</c:v>
                </c:pt>
                <c:pt idx="318">
                  <c:v>-0.295520299311403</c:v>
                </c:pt>
                <c:pt idx="319">
                  <c:v>-0.25480658720003002</c:v>
                </c:pt>
                <c:pt idx="320">
                  <c:v>-0.15027498461910099</c:v>
                </c:pt>
                <c:pt idx="321">
                  <c:v>-8.1060799019939695E-3</c:v>
                </c:pt>
                <c:pt idx="322">
                  <c:v>0.136093042813036</c:v>
                </c:pt>
                <c:pt idx="323">
                  <c:v>0.24620681869559699</c:v>
                </c:pt>
                <c:pt idx="324">
                  <c:v>0.29465656947962798</c:v>
                </c:pt>
                <c:pt idx="325">
                  <c:v>0.269307754520836</c:v>
                </c:pt>
                <c:pt idx="326">
                  <c:v>0.176509141778281</c:v>
                </c:pt>
                <c:pt idx="327">
                  <c:v>3.9502719494135898E-2</c:v>
                </c:pt>
                <c:pt idx="328">
                  <c:v>-0.10739740394439599</c:v>
                </c:pt>
                <c:pt idx="329">
                  <c:v>-0.22739918131993</c:v>
                </c:pt>
                <c:pt idx="330">
                  <c:v>-0.29044742305178101</c:v>
                </c:pt>
                <c:pt idx="331">
                  <c:v>-0.280751305875312</c:v>
                </c:pt>
                <c:pt idx="332">
                  <c:v>-0.200739282487713</c:v>
                </c:pt>
                <c:pt idx="333">
                  <c:v>-7.0450860504966697E-2</c:v>
                </c:pt>
                <c:pt idx="334">
                  <c:v>7.7482416536658494E-2</c:v>
                </c:pt>
                <c:pt idx="335">
                  <c:v>0.206009741690661</c:v>
                </c:pt>
                <c:pt idx="336">
                  <c:v>0.282940649046583</c:v>
                </c:pt>
                <c:pt idx="337">
                  <c:v>0.28900731561242998</c:v>
                </c:pt>
                <c:pt idx="338">
                  <c:v>0.222690307111921</c:v>
                </c:pt>
                <c:pt idx="339">
                  <c:v>0.10059912972486</c:v>
                </c:pt>
                <c:pt idx="340">
                  <c:v>-4.66877237734847E-2</c:v>
                </c:pt>
                <c:pt idx="341">
                  <c:v>-0.18228134722314901</c:v>
                </c:pt>
                <c:pt idx="342">
                  <c:v>-0.27222147646939399</c:v>
                </c:pt>
                <c:pt idx="343">
                  <c:v>-0.29398204819444101</c:v>
                </c:pt>
                <c:pt idx="344">
                  <c:v>-0.242112992216965</c:v>
                </c:pt>
                <c:pt idx="345">
                  <c:v>-0.12960523537878901</c:v>
                </c:pt>
                <c:pt idx="346">
                  <c:v>1.53629566725134E-2</c:v>
                </c:pt>
                <c:pt idx="347">
                  <c:v>0.15648340092032101</c:v>
                </c:pt>
                <c:pt idx="348">
                  <c:v>0.258411606655091</c:v>
                </c:pt>
                <c:pt idx="349">
                  <c:v>0.29561902243386901</c:v>
                </c:pt>
                <c:pt idx="350">
                  <c:v>0.25878682015680898</c:v>
                </c:pt>
                <c:pt idx="351">
                  <c:v>0.15713985337459499</c:v>
                </c:pt>
                <c:pt idx="352">
                  <c:v>1.6136235489836101E-2</c:v>
                </c:pt>
                <c:pt idx="353">
                  <c:v>-0.12890880267529001</c:v>
                </c:pt>
                <c:pt idx="354">
                  <c:v>-0.24166783151823601</c:v>
                </c:pt>
                <c:pt idx="355">
                  <c:v>-0.293899652759054</c:v>
                </c:pt>
                <c:pt idx="356">
                  <c:v>-0.27252248274528701</c:v>
                </c:pt>
                <c:pt idx="357">
                  <c:v>-0.182890366321218</c:v>
                </c:pt>
                <c:pt idx="358">
                  <c:v>-4.74522230825365E-2</c:v>
                </c:pt>
                <c:pt idx="359">
                  <c:v>9.9870623799386896E-2</c:v>
                </c:pt>
                <c:pt idx="360">
                  <c:v>0.22218025339838299</c:v>
                </c:pt>
                <c:pt idx="361">
                  <c:v>0.28884346022752699</c:v>
                </c:pt>
                <c:pt idx="362">
                  <c:v>0.28316403058794798</c:v>
                </c:pt>
                <c:pt idx="363">
                  <c:v>0.20656441286550201</c:v>
                </c:pt>
                <c:pt idx="364">
                  <c:v>7.8229456508305706E-2</c:v>
                </c:pt>
                <c:pt idx="365">
                  <c:v>-6.9698552531711699E-2</c:v>
                </c:pt>
                <c:pt idx="366">
                  <c:v>-0.20017012671173201</c:v>
                </c:pt>
                <c:pt idx="367">
                  <c:v>-0.280507850891485</c:v>
                </c:pt>
                <c:pt idx="368">
                  <c:v>-0.290590643671093</c:v>
                </c:pt>
                <c:pt idx="369">
                  <c:v>-0.22789320704979801</c:v>
                </c:pt>
                <c:pt idx="370">
                  <c:v>-0.108118502976061</c:v>
                </c:pt>
                <c:pt idx="371">
                  <c:v>3.8735150886527299E-2</c:v>
                </c:pt>
                <c:pt idx="372">
                  <c:v>0.175887345914155</c:v>
                </c:pt>
                <c:pt idx="373">
                  <c:v>0.26898746403170398</c:v>
                </c:pt>
                <c:pt idx="374">
                  <c:v>0.294718003105432</c:v>
                </c:pt>
                <c:pt idx="375">
                  <c:v>0.24663459000364599</c:v>
                </c:pt>
                <c:pt idx="376">
                  <c:v>0.13678001382553001</c:v>
                </c:pt>
                <c:pt idx="377">
                  <c:v>-7.3319653367930303E-3</c:v>
                </c:pt>
                <c:pt idx="378">
                  <c:v>-0.14960760829630601</c:v>
                </c:pt>
                <c:pt idx="379">
                  <c:v>-0.25441309765978698</c:v>
                </c:pt>
                <c:pt idx="380">
                  <c:v>-0.29549924845009801</c:v>
                </c:pt>
                <c:pt idx="381">
                  <c:v>-0.26257577932183102</c:v>
                </c:pt>
                <c:pt idx="382">
                  <c:v>-0.163888577360534</c:v>
                </c:pt>
                <c:pt idx="383">
                  <c:v>-2.4154464508369299E-2</c:v>
                </c:pt>
                <c:pt idx="384">
                  <c:v>0.121629283823335</c:v>
                </c:pt>
                <c:pt idx="385">
                  <c:v>0.23695022348818801</c:v>
                </c:pt>
                <c:pt idx="386">
                  <c:v>0.292925509747955</c:v>
                </c:pt>
                <c:pt idx="387">
                  <c:v>0.27553578491341002</c:v>
                </c:pt>
                <c:pt idx="388">
                  <c:v>0.18913641344738699</c:v>
                </c:pt>
                <c:pt idx="389">
                  <c:v>5.5366653916339902E-2</c:v>
                </c:pt>
                <c:pt idx="390">
                  <c:v>-9.2270027557839904E-2</c:v>
                </c:pt>
                <c:pt idx="391">
                  <c:v>-0.21679710822846401</c:v>
                </c:pt>
                <c:pt idx="392">
                  <c:v>-0.28702600823164998</c:v>
                </c:pt>
                <c:pt idx="393">
                  <c:v>-0.285367463893134</c:v>
                </c:pt>
                <c:pt idx="394">
                  <c:v>-0.21223686793136001</c:v>
                </c:pt>
                <c:pt idx="395">
                  <c:v>-8.5950231774234401E-2</c:v>
                </c:pt>
                <c:pt idx="396">
                  <c:v>6.1863173127276502E-2</c:v>
                </c:pt>
                <c:pt idx="397">
                  <c:v>0.19418256254779601</c:v>
                </c:pt>
                <c:pt idx="398">
                  <c:v>0.27786772455705799</c:v>
                </c:pt>
                <c:pt idx="399">
                  <c:v>0.29195919118478603</c:v>
                </c:pt>
                <c:pt idx="400">
                  <c:v>0.23292766719695401</c:v>
                </c:pt>
                <c:pt idx="401">
                  <c:v>0.115557963981303</c:v>
                </c:pt>
                <c:pt idx="402">
                  <c:v>-3.0753948183029099E-2</c:v>
                </c:pt>
                <c:pt idx="403">
                  <c:v>-0.169363343241278</c:v>
                </c:pt>
                <c:pt idx="404">
                  <c:v>-0.26555463833084503</c:v>
                </c:pt>
                <c:pt idx="405">
                  <c:v>-0.29523612686907502</c:v>
                </c:pt>
                <c:pt idx="406">
                  <c:v>-0.25097389592098202</c:v>
                </c:pt>
                <c:pt idx="407">
                  <c:v>-0.14385369581046101</c:v>
                </c:pt>
                <c:pt idx="408">
                  <c:v>-7.0444518066979298E-4</c:v>
                </c:pt>
                <c:pt idx="409">
                  <c:v>0.142621238114681</c:v>
                </c:pt>
                <c:pt idx="410">
                  <c:v>0.25022654756628199</c:v>
                </c:pt>
                <c:pt idx="411">
                  <c:v>0.295161065887102</c:v>
                </c:pt>
                <c:pt idx="412">
                  <c:v>0.26617066421017899</c:v>
                </c:pt>
                <c:pt idx="413">
                  <c:v>0.170516168478893</c:v>
                </c:pt>
                <c:pt idx="414">
                  <c:v>3.2154840546555201E-2</c:v>
                </c:pt>
                <c:pt idx="415">
                  <c:v>-0.114259866674816</c:v>
                </c:pt>
                <c:pt idx="416">
                  <c:v>-0.232057481470727</c:v>
                </c:pt>
                <c:pt idx="417">
                  <c:v>-0.29173486045219299</c:v>
                </c:pt>
                <c:pt idx="418">
                  <c:v>-0.278345433841723</c:v>
                </c:pt>
                <c:pt idx="419">
                  <c:v>-0.19524266659588199</c:v>
                </c:pt>
                <c:pt idx="420">
                  <c:v>-6.3240162303532396E-2</c:v>
                </c:pt>
                <c:pt idx="421">
                  <c:v>8.4601232951222502E-2</c:v>
                </c:pt>
                <c:pt idx="422">
                  <c:v>0.21125372458539701</c:v>
                </c:pt>
                <c:pt idx="423">
                  <c:v>0.28499641037419499</c:v>
                </c:pt>
                <c:pt idx="424">
                  <c:v>0.28735997719540202</c:v>
                </c:pt>
                <c:pt idx="425">
                  <c:v>0.21775245507614199</c:v>
                </c:pt>
                <c:pt idx="426">
                  <c:v>9.3607479744901606E-2</c:v>
                </c:pt>
                <c:pt idx="427">
                  <c:v>-5.3982069587094901E-2</c:v>
                </c:pt>
                <c:pt idx="428">
                  <c:v>-0.188051474710556</c:v>
                </c:pt>
                <c:pt idx="429">
                  <c:v>-0.275022221406103</c:v>
                </c:pt>
                <c:pt idx="430">
                  <c:v>-0.29311194663649398</c:v>
                </c:pt>
                <c:pt idx="431">
                  <c:v>-0.237789966497269</c:v>
                </c:pt>
                <c:pt idx="432">
                  <c:v>-0.12291201410694499</c:v>
                </c:pt>
                <c:pt idx="433">
                  <c:v>2.2750014707241299E-2</c:v>
                </c:pt>
                <c:pt idx="434">
                  <c:v>0.16271416120715401</c:v>
                </c:pt>
                <c:pt idx="435">
                  <c:v>0.26192553662736201</c:v>
                </c:pt>
                <c:pt idx="436">
                  <c:v>0.29553603653118199</c:v>
                </c:pt>
                <c:pt idx="437">
                  <c:v>0.25512770271329999</c:v>
                </c:pt>
                <c:pt idx="438">
                  <c:v>0.15082105305350799</c:v>
                </c:pt>
                <c:pt idx="439">
                  <c:v>8.7403350305781998E-3</c:v>
                </c:pt>
                <c:pt idx="440">
                  <c:v>-0.13552945412186199</c:v>
                </c:pt>
                <c:pt idx="441">
                  <c:v>-0.245855050725788</c:v>
                </c:pt>
                <c:pt idx="442">
                  <c:v>-0.29460472470143301</c:v>
                </c:pt>
                <c:pt idx="443">
                  <c:v>-0.26956881778057601</c:v>
                </c:pt>
                <c:pt idx="444">
                  <c:v>-0.17701772816303399</c:v>
                </c:pt>
                <c:pt idx="445">
                  <c:v>-4.0131450388800498E-2</c:v>
                </c:pt>
                <c:pt idx="446">
                  <c:v>0.106805998092752</c:v>
                </c:pt>
                <c:pt idx="447">
                  <c:v>0.226993221775666</c:v>
                </c:pt>
                <c:pt idx="448">
                  <c:v>0.29032858490114899</c:v>
                </c:pt>
                <c:pt idx="449">
                  <c:v>0.280949352870356</c:v>
                </c:pt>
                <c:pt idx="450">
                  <c:v>0.20120461252992899</c:v>
                </c:pt>
                <c:pt idx="451">
                  <c:v>7.1066928798584297E-2</c:v>
                </c:pt>
                <c:pt idx="452">
                  <c:v>-7.68699081175859E-2</c:v>
                </c:pt>
                <c:pt idx="453">
                  <c:v>-0.20555419967941699</c:v>
                </c:pt>
                <c:pt idx="454">
                  <c:v>-0.28275616676586002</c:v>
                </c:pt>
                <c:pt idx="455">
                  <c:v>-0.289140097793882</c:v>
                </c:pt>
                <c:pt idx="456">
                  <c:v>-0.223107097634481</c:v>
                </c:pt>
                <c:pt idx="457">
                  <c:v>-0.101195540816573</c:v>
                </c:pt>
                <c:pt idx="458">
                  <c:v>4.60610669704049E-2</c:v>
                </c:pt>
                <c:pt idx="459">
                  <c:v>0.18178139479253</c:v>
                </c:pt>
                <c:pt idx="460">
                  <c:v>0.271973444598963</c:v>
                </c:pt>
                <c:pt idx="461">
                  <c:v>0.29404805800482597</c:v>
                </c:pt>
                <c:pt idx="462">
                  <c:v>0.24247651114166099</c:v>
                </c:pt>
                <c:pt idx="463">
                  <c:v>0.13017521784799699</c:v>
                </c:pt>
                <c:pt idx="464">
                  <c:v>-1.4729266304120799E-2</c:v>
                </c:pt>
                <c:pt idx="465">
                  <c:v>-0.15594471433663701</c:v>
                </c:pt>
                <c:pt idx="466">
                  <c:v>-0.258102841252769</c:v>
                </c:pt>
                <c:pt idx="467">
                  <c:v>-0.29561751042336099</c:v>
                </c:pt>
                <c:pt idx="468">
                  <c:v>-0.25909294023052698</c:v>
                </c:pt>
                <c:pt idx="469">
                  <c:v>-0.157676935861046</c:v>
                </c:pt>
                <c:pt idx="470">
                  <c:v>-1.6769764748469401E-2</c:v>
                </c:pt>
                <c:pt idx="471">
                  <c:v>0.12833749797742899</c:v>
                </c:pt>
                <c:pt idx="472">
                  <c:v>0.241301838186843</c:v>
                </c:pt>
                <c:pt idx="473">
                  <c:v>0.29383063609443499</c:v>
                </c:pt>
                <c:pt idx="474">
                  <c:v>0.27276772839924401</c:v>
                </c:pt>
                <c:pt idx="475">
                  <c:v>0.18338845099832299</c:v>
                </c:pt>
                <c:pt idx="476">
                  <c:v>4.8078398385516398E-2</c:v>
                </c:pt>
                <c:pt idx="477">
                  <c:v>-9.9273187359673304E-2</c:v>
                </c:pt>
                <c:pt idx="478">
                  <c:v>-0.221761187484488</c:v>
                </c:pt>
                <c:pt idx="479">
                  <c:v>-0.28870772249728299</c:v>
                </c:pt>
                <c:pt idx="480">
                  <c:v>-0.283345617397949</c:v>
                </c:pt>
                <c:pt idx="481">
                  <c:v>-0.20701784467270101</c:v>
                </c:pt>
                <c:pt idx="482">
                  <c:v>-7.8841168503703304E-2</c:v>
                </c:pt>
                <c:pt idx="483">
                  <c:v>6.9081767412148803E-2</c:v>
                </c:pt>
                <c:pt idx="484">
                  <c:v>0.199702746127456</c:v>
                </c:pt>
                <c:pt idx="485">
                  <c:v>0.28030693320924599</c:v>
                </c:pt>
                <c:pt idx="486">
                  <c:v>0.29070650997081099</c:v>
                </c:pt>
                <c:pt idx="487">
                  <c:v>0.22829683789792499</c:v>
                </c:pt>
                <c:pt idx="488">
                  <c:v>0.10870880652274099</c:v>
                </c:pt>
                <c:pt idx="489">
                  <c:v>-3.81060198265381E-2</c:v>
                </c:pt>
                <c:pt idx="490">
                  <c:v>-0.17537695711767601</c:v>
                </c:pt>
                <c:pt idx="491">
                  <c:v>-0.26872364753903699</c:v>
                </c:pt>
                <c:pt idx="492">
                  <c:v>-0.29476683339376197</c:v>
                </c:pt>
                <c:pt idx="493">
                  <c:v>-0.246983837224342</c:v>
                </c:pt>
                <c:pt idx="494">
                  <c:v>-0.13734220684559501</c:v>
                </c:pt>
                <c:pt idx="495">
                  <c:v>6.6976312468266701E-3</c:v>
                </c:pt>
                <c:pt idx="496">
                  <c:v>0.14906000604439301</c:v>
                </c:pt>
                <c:pt idx="497">
                  <c:v>0.25408937762699702</c:v>
                </c:pt>
                <c:pt idx="498">
                  <c:v>0.29548048832685597</c:v>
                </c:pt>
                <c:pt idx="499">
                  <c:v>0.26286667769738298</c:v>
                </c:pt>
                <c:pt idx="500">
                  <c:v>0.16441627693211999</c:v>
                </c:pt>
                <c:pt idx="501">
                  <c:v>2.4786799644675301E-2</c:v>
                </c:pt>
                <c:pt idx="502">
                  <c:v>-0.12105068537992</c:v>
                </c:pt>
                <c:pt idx="503">
                  <c:v>-0.236570275307181</c:v>
                </c:pt>
                <c:pt idx="504">
                  <c:v>-0.29283937220831602</c:v>
                </c:pt>
                <c:pt idx="505">
                  <c:v>-0.27576503169630101</c:v>
                </c:pt>
                <c:pt idx="506">
                  <c:v>-0.18962362827388901</c:v>
                </c:pt>
                <c:pt idx="507">
                  <c:v>-5.5989810810693902E-2</c:v>
                </c:pt>
                <c:pt idx="508">
                  <c:v>9.1667002105609602E-2</c:v>
                </c:pt>
                <c:pt idx="509">
                  <c:v>0.216365245683766</c:v>
                </c:pt>
                <c:pt idx="510">
                  <c:v>0.28687347124788598</c:v>
                </c:pt>
                <c:pt idx="511">
                  <c:v>0.28553245630415802</c:v>
                </c:pt>
                <c:pt idx="512">
                  <c:v>0.21267806636429101</c:v>
                </c:pt>
                <c:pt idx="513">
                  <c:v>8.6557135344550201E-2</c:v>
                </c:pt>
                <c:pt idx="514">
                  <c:v>-6.1242567183718302E-2</c:v>
                </c:pt>
                <c:pt idx="515">
                  <c:v>-0.19370368883951999</c:v>
                </c:pt>
                <c:pt idx="516">
                  <c:v>-0.277650519975018</c:v>
                </c:pt>
                <c:pt idx="517">
                  <c:v>-0.29205805596399398</c:v>
                </c:pt>
                <c:pt idx="518">
                  <c:v>-0.233317840040145</c:v>
                </c:pt>
                <c:pt idx="519">
                  <c:v>-0.116141723679442</c:v>
                </c:pt>
                <c:pt idx="520">
                  <c:v>3.0122807867722201E-2</c:v>
                </c:pt>
                <c:pt idx="521">
                  <c:v>0.16884289531608199</c:v>
                </c:pt>
                <c:pt idx="522">
                  <c:v>0.26527523220725002</c:v>
                </c:pt>
                <c:pt idx="523">
                  <c:v>0.295267741544045</c:v>
                </c:pt>
                <c:pt idx="524">
                  <c:v>0.25130861330304699</c:v>
                </c:pt>
                <c:pt idx="525">
                  <c:v>0.14440768385484801</c:v>
                </c:pt>
                <c:pt idx="526">
                  <c:v>1.33895414496923E-3</c:v>
                </c:pt>
                <c:pt idx="527">
                  <c:v>-0.142065124936785</c:v>
                </c:pt>
                <c:pt idx="528">
                  <c:v>-0.24988811217007001</c:v>
                </c:pt>
                <c:pt idx="529">
                  <c:v>-0.29512507151705702</c:v>
                </c:pt>
                <c:pt idx="530">
                  <c:v>-0.26644612587957001</c:v>
                </c:pt>
                <c:pt idx="531">
                  <c:v>-0.17103409510378101</c:v>
                </c:pt>
                <c:pt idx="532">
                  <c:v>-3.2785514190754199E-2</c:v>
                </c:pt>
                <c:pt idx="533">
                  <c:v>0.113674402137911</c:v>
                </c:pt>
                <c:pt idx="534">
                  <c:v>0.231663859266343</c:v>
                </c:pt>
                <c:pt idx="535">
                  <c:v>0.29163166570327198</c:v>
                </c:pt>
                <c:pt idx="536">
                  <c:v>0.27855851231330597</c:v>
                </c:pt>
                <c:pt idx="537">
                  <c:v>0.195718651462919</c:v>
                </c:pt>
                <c:pt idx="538">
                  <c:v>6.3859840203277299E-2</c:v>
                </c:pt>
                <c:pt idx="539">
                  <c:v>-8.3993064192962999E-2</c:v>
                </c:pt>
                <c:pt idx="540">
                  <c:v>-0.21080938460693399</c:v>
                </c:pt>
                <c:pt idx="541">
                  <c:v>-0.28482718687962</c:v>
                </c:pt>
                <c:pt idx="542">
                  <c:v>-0.28750825325871698</c:v>
                </c:pt>
                <c:pt idx="543">
                  <c:v>-0.21818109403745201</c:v>
                </c:pt>
                <c:pt idx="544">
                  <c:v>-9.4209126317264094E-2</c:v>
                </c:pt>
                <c:pt idx="545">
                  <c:v>5.3358101520072997E-2</c:v>
                </c:pt>
                <c:pt idx="546">
                  <c:v>0.187561461822077</c:v>
                </c:pt>
                <c:pt idx="547">
                  <c:v>0.27478889046390598</c:v>
                </c:pt>
                <c:pt idx="548">
                  <c:v>0.29319373682253203</c:v>
                </c:pt>
                <c:pt idx="549">
                  <c:v>0.23816639295205899</c:v>
                </c:pt>
                <c:pt idx="550">
                  <c:v>0.123488798489705</c:v>
                </c:pt>
                <c:pt idx="551">
                  <c:v>-2.2117331623283901E-2</c:v>
                </c:pt>
                <c:pt idx="552">
                  <c:v>-0.162184038825258</c:v>
                </c:pt>
                <c:pt idx="553">
                  <c:v>-0.26163074738671299</c:v>
                </c:pt>
                <c:pt idx="554">
                  <c:v>-0.295550412225841</c:v>
                </c:pt>
                <c:pt idx="555">
                  <c:v>-0.25544764286136001</c:v>
                </c:pt>
                <c:pt idx="556">
                  <c:v>-0.15136642666012101</c:v>
                </c:pt>
                <c:pt idx="557">
                  <c:v>-9.37454989271682E-3</c:v>
                </c:pt>
                <c:pt idx="558">
                  <c:v>0.13496524105080401</c:v>
                </c:pt>
                <c:pt idx="559">
                  <c:v>0.24550215010958101</c:v>
                </c:pt>
                <c:pt idx="560">
                  <c:v>0.29455152268864199</c:v>
                </c:pt>
                <c:pt idx="561">
                  <c:v>0.26982863914534599</c:v>
                </c:pt>
                <c:pt idx="562">
                  <c:v>0.17752549903274401</c:v>
                </c:pt>
                <c:pt idx="563">
                  <c:v>4.0759996399149803E-2</c:v>
                </c:pt>
                <c:pt idx="564">
                  <c:v>-0.10621410018927201</c:v>
                </c:pt>
                <c:pt idx="565">
                  <c:v>-0.22658621648085001</c:v>
                </c:pt>
                <c:pt idx="566">
                  <c:v>-0.29020840921596103</c:v>
                </c:pt>
                <c:pt idx="567">
                  <c:v>-0.28114610554066699</c:v>
                </c:pt>
                <c:pt idx="568">
                  <c:v>-0.201669015628895</c:v>
                </c:pt>
                <c:pt idx="569">
                  <c:v>-7.1682669689121403E-2</c:v>
                </c:pt>
                <c:pt idx="570">
                  <c:v>7.6257045561291703E-2</c:v>
                </c:pt>
                <c:pt idx="571">
                  <c:v>0.205097710686513</c:v>
                </c:pt>
                <c:pt idx="572">
                  <c:v>0.28257038183647099</c:v>
                </c:pt>
                <c:pt idx="573">
                  <c:v>0.28927154791609899</c:v>
                </c:pt>
                <c:pt idx="574">
                  <c:v>0.223522860309738</c:v>
                </c:pt>
                <c:pt idx="575">
                  <c:v>0.101791485703647</c:v>
                </c:pt>
                <c:pt idx="576">
                  <c:v>-4.5434197965454601E-2</c:v>
                </c:pt>
                <c:pt idx="577">
                  <c:v>-0.181280604900807</c:v>
                </c:pt>
                <c:pt idx="578">
                  <c:v>-0.271724159755524</c:v>
                </c:pt>
                <c:pt idx="579">
                  <c:v>-0.29411271314516102</c:v>
                </c:pt>
                <c:pt idx="580">
                  <c:v>-0.242838912984782</c:v>
                </c:pt>
                <c:pt idx="581">
                  <c:v>-0.130744600604117</c:v>
                </c:pt>
                <c:pt idx="582">
                  <c:v>1.4095508078467E-2</c:v>
                </c:pt>
                <c:pt idx="583">
                  <c:v>0.155405309320615</c:v>
                </c:pt>
                <c:pt idx="584">
                  <c:v>0.25779288677886703</c:v>
                </c:pt>
                <c:pt idx="585">
                  <c:v>0.29561463651238601</c:v>
                </c:pt>
                <c:pt idx="586">
                  <c:v>0.25939786667131098</c:v>
                </c:pt>
                <c:pt idx="587">
                  <c:v>0.15821329193486799</c:v>
                </c:pt>
                <c:pt idx="588">
                  <c:v>1.7403216749329702E-2</c:v>
                </c:pt>
                <c:pt idx="589">
                  <c:v>-0.12776560203279699</c:v>
                </c:pt>
                <c:pt idx="590">
                  <c:v>-0.240934733185557</c:v>
                </c:pt>
                <c:pt idx="591">
                  <c:v>-0.293760265761421</c:v>
                </c:pt>
                <c:pt idx="592">
                  <c:v>-0.27301171742095098</c:v>
                </c:pt>
                <c:pt idx="593">
                  <c:v>-0.183885690810668</c:v>
                </c:pt>
                <c:pt idx="594">
                  <c:v>-4.8704352192844302E-2</c:v>
                </c:pt>
                <c:pt idx="595">
                  <c:v>9.8675293571543005E-2</c:v>
                </c:pt>
                <c:pt idx="596">
                  <c:v>0.221341099923857</c:v>
                </c:pt>
                <c:pt idx="597">
                  <c:v>0.28857065469974402</c:v>
                </c:pt>
                <c:pt idx="598">
                  <c:v>0.28352589884370299</c:v>
                </c:pt>
                <c:pt idx="599">
                  <c:v>0.20747032275527499</c:v>
                </c:pt>
                <c:pt idx="600">
                  <c:v>7.9452517280344997E-2</c:v>
                </c:pt>
                <c:pt idx="601">
                  <c:v>-6.8464664035080794E-2</c:v>
                </c:pt>
                <c:pt idx="602">
                  <c:v>-0.19923444551898001</c:v>
                </c:pt>
                <c:pt idx="603">
                  <c:v>-0.28010472416188098</c:v>
                </c:pt>
                <c:pt idx="604">
                  <c:v>-0.29082103699488299</c:v>
                </c:pt>
                <c:pt idx="605">
                  <c:v>-0.228699416989782</c:v>
                </c:pt>
                <c:pt idx="606">
                  <c:v>-0.109298609251408</c:v>
                </c:pt>
                <c:pt idx="607">
                  <c:v>3.7476713213327399E-2</c:v>
                </c:pt>
                <c:pt idx="608">
                  <c:v>0.17486576036513499</c:v>
                </c:pt>
                <c:pt idx="609">
                  <c:v>0.26845859304507202</c:v>
                </c:pt>
                <c:pt idx="610">
                  <c:v>0.29481430570066802</c:v>
                </c:pt>
                <c:pt idx="611">
                  <c:v>0.247331946598356</c:v>
                </c:pt>
                <c:pt idx="612">
                  <c:v>0.13790376713448099</c:v>
                </c:pt>
                <c:pt idx="613">
                  <c:v>-6.0632663010861997E-3</c:v>
                </c:pt>
                <c:pt idx="614">
                  <c:v>-0.148511717077773</c:v>
                </c:pt>
                <c:pt idx="615">
                  <c:v>-0.25376448701252602</c:v>
                </c:pt>
                <c:pt idx="616">
                  <c:v>-0.29546036693440297</c:v>
                </c:pt>
                <c:pt idx="617">
                  <c:v>-0.26315636505451201</c:v>
                </c:pt>
                <c:pt idx="618">
                  <c:v>-0.16494321904314799</c:v>
                </c:pt>
                <c:pt idx="619">
                  <c:v>-2.5419020588983699E-2</c:v>
                </c:pt>
                <c:pt idx="620">
                  <c:v>0.120471529259847</c:v>
                </c:pt>
                <c:pt idx="621">
                  <c:v>0.23618923725443899</c:v>
                </c:pt>
                <c:pt idx="622">
                  <c:v>0.29275188556700399</c:v>
                </c:pt>
                <c:pt idx="623">
                  <c:v>0.275993008038462</c:v>
                </c:pt>
                <c:pt idx="624">
                  <c:v>0.19010996951036699</c:v>
                </c:pt>
                <c:pt idx="625">
                  <c:v>5.6612709761770602E-2</c:v>
                </c:pt>
                <c:pt idx="626">
                  <c:v>-9.1063554346415707E-2</c:v>
                </c:pt>
                <c:pt idx="627">
                  <c:v>-0.21593238635126399</c:v>
                </c:pt>
                <c:pt idx="628">
                  <c:v>-0.286719612647164</c:v>
                </c:pt>
                <c:pt idx="629">
                  <c:v>-0.285696133276237</c:v>
                </c:pt>
                <c:pt idx="630">
                  <c:v>-0.213118284996136</c:v>
                </c:pt>
                <c:pt idx="631">
                  <c:v>-8.7163640148896701E-2</c:v>
                </c:pt>
                <c:pt idx="632">
                  <c:v>6.0621679097601001E-2</c:v>
                </c:pt>
                <c:pt idx="633">
                  <c:v>0.19322392274451</c:v>
                </c:pt>
                <c:pt idx="634">
                  <c:v>0.27743203626586299</c:v>
                </c:pt>
                <c:pt idx="635">
                  <c:v>0.29215557524102698</c:v>
                </c:pt>
                <c:pt idx="636">
                  <c:v>0.23370693799546699</c:v>
                </c:pt>
                <c:pt idx="637">
                  <c:v>0.11672494831635399</c:v>
                </c:pt>
                <c:pt idx="638">
                  <c:v>-2.9491528777597399E-2</c:v>
                </c:pt>
                <c:pt idx="639">
                  <c:v>-0.168321669537038</c:v>
                </c:pt>
                <c:pt idx="640">
                  <c:v>-0.26499460396909802</c:v>
                </c:pt>
                <c:pt idx="641">
                  <c:v>-0.29529799592992201</c:v>
                </c:pt>
                <c:pt idx="642">
                  <c:v>-0.251642172914325</c:v>
                </c:pt>
                <c:pt idx="643">
                  <c:v>-0.14496100661762801</c:v>
                </c:pt>
                <c:pt idx="644">
                  <c:v>-1.9734569407494399E-3</c:v>
                </c:pt>
                <c:pt idx="645">
                  <c:v>0.14150835726937899</c:v>
                </c:pt>
                <c:pt idx="646">
                  <c:v>0.249548525547274</c:v>
                </c:pt>
                <c:pt idx="647">
                  <c:v>0.29508771751519403</c:v>
                </c:pt>
                <c:pt idx="648">
                  <c:v>0.266720360040134</c:v>
                </c:pt>
                <c:pt idx="649">
                  <c:v>0.17155123378003301</c:v>
                </c:pt>
                <c:pt idx="650">
                  <c:v>3.3416036793131897E-2</c:v>
                </c:pt>
                <c:pt idx="651">
                  <c:v>-0.113088413906652</c:v>
                </c:pt>
                <c:pt idx="652">
                  <c:v>-0.231269169793927</c:v>
                </c:pt>
                <c:pt idx="653">
                  <c:v>-0.29152712741654302</c:v>
                </c:pt>
                <c:pt idx="654">
                  <c:v>-0.27877030747468301</c:v>
                </c:pt>
                <c:pt idx="655">
                  <c:v>-0.196193734660353</c:v>
                </c:pt>
                <c:pt idx="656">
                  <c:v>-6.44792239027695E-2</c:v>
                </c:pt>
                <c:pt idx="657">
                  <c:v>8.3384508481328307E-2</c:v>
                </c:pt>
                <c:pt idx="658">
                  <c:v>0.210364073436341</c:v>
                </c:pt>
                <c:pt idx="659">
                  <c:v>0.28465665119525402</c:v>
                </c:pt>
                <c:pt idx="660">
                  <c:v>0.28765520478065398</c:v>
                </c:pt>
                <c:pt idx="661">
                  <c:v>0.218608727845402</c:v>
                </c:pt>
                <c:pt idx="662">
                  <c:v>9.4810338871178096E-2</c:v>
                </c:pt>
                <c:pt idx="663">
                  <c:v>-5.27338876339749E-2</c:v>
                </c:pt>
                <c:pt idx="664">
                  <c:v>-0.18707058484390901</c:v>
                </c:pt>
                <c:pt idx="665">
                  <c:v>-0.27455429357803102</c:v>
                </c:pt>
                <c:pt idx="666">
                  <c:v>-0.29327417627434998</c:v>
                </c:pt>
                <c:pt idx="667">
                  <c:v>-0.23854172218185299</c:v>
                </c:pt>
                <c:pt idx="668">
                  <c:v>-0.124065013963499</c:v>
                </c:pt>
                <c:pt idx="669">
                  <c:v>2.1484546645483198E-2</c:v>
                </c:pt>
                <c:pt idx="670">
                  <c:v>0.16165316926665299</c:v>
                </c:pt>
                <c:pt idx="671">
                  <c:v>0.26133475282153301</c:v>
                </c:pt>
                <c:pt idx="672">
                  <c:v>0.295563426329152</c:v>
                </c:pt>
                <c:pt idx="673">
                  <c:v>0.25576640617025298</c:v>
                </c:pt>
                <c:pt idx="674">
                  <c:v>0.15191110292642099</c:v>
                </c:pt>
                <c:pt idx="675">
                  <c:v>1.00087215666023E-2</c:v>
                </c:pt>
                <c:pt idx="676">
                  <c:v>-0.13440040619917301</c:v>
                </c:pt>
                <c:pt idx="677">
                  <c:v>-0.24514811847277601</c:v>
                </c:pt>
                <c:pt idx="678">
                  <c:v>-0.29449696368635497</c:v>
                </c:pt>
                <c:pt idx="679">
                  <c:v>-0.270087217418157</c:v>
                </c:pt>
                <c:pt idx="680">
                  <c:v>-0.17803245204812701</c:v>
                </c:pt>
                <c:pt idx="681">
                  <c:v>-4.13883546294921E-2</c:v>
                </c:pt>
                <c:pt idx="682">
                  <c:v>0.10562171296081101</c:v>
                </c:pt>
                <c:pt idx="683">
                  <c:v>0.226178167310541</c:v>
                </c:pt>
                <c:pt idx="684">
                  <c:v>0.29008689654986197</c:v>
                </c:pt>
                <c:pt idx="685">
                  <c:v>0.281341562979812</c:v>
                </c:pt>
                <c:pt idx="686">
                  <c:v>0.20213248964512001</c:v>
                </c:pt>
                <c:pt idx="687">
                  <c:v>7.2298080339879195E-2</c:v>
                </c:pt>
                <c:pt idx="688">
                  <c:v>-7.5643831691213997E-2</c:v>
                </c:pt>
                <c:pt idx="689">
                  <c:v>-0.20464027681497901</c:v>
                </c:pt>
                <c:pt idx="690">
                  <c:v>-0.28238329511431998</c:v>
                </c:pt>
                <c:pt idx="691">
                  <c:v>-0.28940166537349599</c:v>
                </c:pt>
                <c:pt idx="692">
                  <c:v>-0.22393759322228801</c:v>
                </c:pt>
                <c:pt idx="693">
                  <c:v>-0.102386961640585</c:v>
                </c:pt>
                <c:pt idx="694">
                  <c:v>4.4807119646599301E-2</c:v>
                </c:pt>
                <c:pt idx="695">
                  <c:v>0.18077897985510299</c:v>
                </c:pt>
                <c:pt idx="696">
                  <c:v>0.27147362308752299</c:v>
                </c:pt>
                <c:pt idx="697">
                  <c:v>0.29417601331758098</c:v>
                </c:pt>
                <c:pt idx="698">
                  <c:v>0.243200196076755</c:v>
                </c:pt>
                <c:pt idx="699">
                  <c:v>0.13131338102401999</c:v>
                </c:pt>
                <c:pt idx="700">
                  <c:v>-1.34616849152558E-2</c:v>
                </c:pt>
                <c:pt idx="701">
                  <c:v>-0.154865188357275</c:v>
                </c:pt>
                <c:pt idx="702">
                  <c:v>-0.257481744661335</c:v>
                </c:pt>
                <c:pt idx="703">
                  <c:v>-0.29561040071418199</c:v>
                </c:pt>
                <c:pt idx="704">
                  <c:v>-0.25970159807437299</c:v>
                </c:pt>
                <c:pt idx="705">
                  <c:v>-0.15874891912508601</c:v>
                </c:pt>
                <c:pt idx="706">
                  <c:v>-1.8036588574124102E-2</c:v>
                </c:pt>
                <c:pt idx="707">
                  <c:v>0.12719311747609899</c:v>
                </c:pt>
                <c:pt idx="708">
                  <c:v>0.240566518205618</c:v>
                </c:pt>
                <c:pt idx="709">
                  <c:v>0.29368854208420703</c:v>
                </c:pt>
                <c:pt idx="710">
                  <c:v>0.27325444868636101</c:v>
                </c:pt>
                <c:pt idx="711">
                  <c:v>0.184382083467483</c:v>
                </c:pt>
                <c:pt idx="712">
                  <c:v>4.9330081620770697E-2</c:v>
                </c:pt>
                <c:pt idx="713">
                  <c:v>-9.8076945189473602E-2</c:v>
                </c:pt>
                <c:pt idx="714">
                  <c:v>-0.220919992651818</c:v>
                </c:pt>
                <c:pt idx="715">
                  <c:v>-0.28843225746637702</c:v>
                </c:pt>
                <c:pt idx="716">
                  <c:v>-0.28370487409466</c:v>
                </c:pt>
                <c:pt idx="717">
                  <c:v>-0.20792184502867</c:v>
                </c:pt>
                <c:pt idx="718">
                  <c:v>-8.0063500021767195E-2</c:v>
                </c:pt>
                <c:pt idx="719">
                  <c:v>6.7847245243483303E-2</c:v>
                </c:pt>
                <c:pt idx="720">
                  <c:v>0.19876522704374999</c:v>
                </c:pt>
                <c:pt idx="721">
                  <c:v>0.27990122468096101</c:v>
                </c:pt>
                <c:pt idx="722">
                  <c:v>0.29093422421568799</c:v>
                </c:pt>
                <c:pt idx="723">
                  <c:v>0.22910094247069901</c:v>
                </c:pt>
                <c:pt idx="724">
                  <c:v>0.109887908444857</c:v>
                </c:pt>
                <c:pt idx="725">
                  <c:v>-3.6847233946090803E-2</c:v>
                </c:pt>
                <c:pt idx="726">
                  <c:v>-0.174353758011596</c:v>
                </c:pt>
                <c:pt idx="727">
                  <c:v>-0.26819230177090803</c:v>
                </c:pt>
                <c:pt idx="728">
                  <c:v>-0.29486041980744399</c:v>
                </c:pt>
                <c:pt idx="729">
                  <c:v>-0.247678916521958</c:v>
                </c:pt>
                <c:pt idx="730">
                  <c:v>-0.13846469210509901</c:v>
                </c:pt>
                <c:pt idx="731">
                  <c:v>5.4288734220706101E-3</c:v>
                </c:pt>
                <c:pt idx="732">
                  <c:v>0.147962743922397</c:v>
                </c:pt>
                <c:pt idx="733">
                  <c:v>0.25343842731313498</c:v>
                </c:pt>
                <c:pt idx="734">
                  <c:v>0.29543888436543803</c:v>
                </c:pt>
                <c:pt idx="735">
                  <c:v>0.263444840058637</c:v>
                </c:pt>
                <c:pt idx="736">
                  <c:v>0.16546940126601201</c:v>
                </c:pt>
                <c:pt idx="737">
                  <c:v>2.60511244286727E-2</c:v>
                </c:pt>
                <c:pt idx="738">
                  <c:v>-0.11989181813127101</c:v>
                </c:pt>
                <c:pt idx="739">
                  <c:v>-0.23580711108539401</c:v>
                </c:pt>
                <c:pt idx="740">
                  <c:v>-0.29266305022706601</c:v>
                </c:pt>
                <c:pt idx="741">
                  <c:v>-0.276219712889614</c:v>
                </c:pt>
                <c:pt idx="742">
                  <c:v>-0.19059543491626199</c:v>
                </c:pt>
                <c:pt idx="743">
                  <c:v>-5.7235347899893797E-2</c:v>
                </c:pt>
                <c:pt idx="744">
                  <c:v>9.0459687060323701E-2</c:v>
                </c:pt>
                <c:pt idx="745">
                  <c:v>0.21549853222512499</c:v>
                </c:pt>
                <c:pt idx="746">
                  <c:v>0.28656443313830599</c:v>
                </c:pt>
                <c:pt idx="747">
                  <c:v>0.28585849405531699</c:v>
                </c:pt>
                <c:pt idx="748">
                  <c:v>0.21355752179882001</c:v>
                </c:pt>
                <c:pt idx="749">
                  <c:v>8.7769743393125502E-2</c:v>
                </c:pt>
                <c:pt idx="750">
                  <c:v>-6.0000511729336403E-2</c:v>
                </c:pt>
                <c:pt idx="751">
                  <c:v>-0.192743266473034</c:v>
                </c:pt>
                <c:pt idx="752">
                  <c:v>-0.27721227443614199</c:v>
                </c:pt>
                <c:pt idx="753">
                  <c:v>-0.29225174856661801</c:v>
                </c:pt>
                <c:pt idx="754">
                  <c:v>-0.234094959270359</c:v>
                </c:pt>
                <c:pt idx="755">
                  <c:v>-0.11730763520514299</c:v>
                </c:pt>
                <c:pt idx="756">
                  <c:v>2.8860113820937599E-2</c:v>
                </c:pt>
                <c:pt idx="757">
                  <c:v>0.16779966830541601</c:v>
                </c:pt>
                <c:pt idx="758">
                  <c:v>0.26471275490923402</c:v>
                </c:pt>
                <c:pt idx="759">
                  <c:v>0.29532688988732297</c:v>
                </c:pt>
                <c:pt idx="760">
                  <c:v>0.251974573218116</c:v>
                </c:pt>
                <c:pt idx="761">
                  <c:v>0.145513661549662</c:v>
                </c:pt>
                <c:pt idx="762">
                  <c:v>2.6079506448761802E-3</c:v>
                </c:pt>
                <c:pt idx="763">
                  <c:v>-0.14095093767747</c:v>
                </c:pt>
                <c:pt idx="764">
                  <c:v>-0.24920778926235901</c:v>
                </c:pt>
                <c:pt idx="765">
                  <c:v>-0.29504900405360202</c:v>
                </c:pt>
                <c:pt idx="766">
                  <c:v>-0.26699336542848301</c:v>
                </c:pt>
                <c:pt idx="767">
                  <c:v>-0.17206758212520801</c:v>
                </c:pt>
                <c:pt idx="768">
                  <c:v>-3.4046405448890898E-2</c:v>
                </c:pt>
                <c:pt idx="769">
                  <c:v>0.112501904680666</c:v>
                </c:pt>
                <c:pt idx="770">
                  <c:v>0.23087341487180199</c:v>
                </c:pt>
                <c:pt idx="771">
                  <c:v>0.29142124607360997</c:v>
                </c:pt>
                <c:pt idx="772">
                  <c:v>0.27898081835012001</c:v>
                </c:pt>
                <c:pt idx="773">
                  <c:v>0.19666791399949199</c:v>
                </c:pt>
                <c:pt idx="774">
                  <c:v>6.5098310548527993E-2</c:v>
                </c:pt>
                <c:pt idx="775">
                  <c:v>-8.2775568619915502E-2</c:v>
                </c:pt>
                <c:pt idx="776">
                  <c:v>-0.20991779312515299</c:v>
                </c:pt>
                <c:pt idx="777">
                  <c:v>-0.28448480410674998</c:v>
                </c:pt>
                <c:pt idx="778">
                  <c:v>-0.28780083108421201</c:v>
                </c:pt>
                <c:pt idx="779">
                  <c:v>-0.219035354529896</c:v>
                </c:pt>
                <c:pt idx="780">
                  <c:v>-9.5411114636876196E-2</c:v>
                </c:pt>
                <c:pt idx="781">
                  <c:v>5.2109430804533403E-2</c:v>
                </c:pt>
                <c:pt idx="782">
                  <c:v>0.18657884603750799</c:v>
                </c:pt>
                <c:pt idx="783">
                  <c:v>0.27431843182925802</c:v>
                </c:pt>
                <c:pt idx="784">
                  <c:v>0.29335326462136702</c:v>
                </c:pt>
                <c:pt idx="785">
                  <c:v>0.23891595245752001</c:v>
                </c:pt>
                <c:pt idx="786">
                  <c:v>0.12464065787372</c:v>
                </c:pt>
                <c:pt idx="787">
                  <c:v>-2.0851662689059299E-2</c:v>
                </c:pt>
                <c:pt idx="788">
                  <c:v>-0.16112155497703901</c:v>
                </c:pt>
                <c:pt idx="789">
                  <c:v>-0.261037554295458</c:v>
                </c:pt>
                <c:pt idx="790">
                  <c:v>-0.29557507878115802</c:v>
                </c:pt>
                <c:pt idx="791">
                  <c:v>-0.25608399117144798</c:v>
                </c:pt>
                <c:pt idx="792">
                  <c:v>-0.15245507934310201</c:v>
                </c:pt>
                <c:pt idx="793">
                  <c:v>-1.0642847130626E-2</c:v>
                </c:pt>
                <c:pt idx="794">
                  <c:v>0.13383495216914501</c:v>
                </c:pt>
                <c:pt idx="795">
                  <c:v>0.24479295744638699</c:v>
                </c:pt>
                <c:pt idx="796">
                  <c:v>0.29444104794592202</c:v>
                </c:pt>
                <c:pt idx="797">
                  <c:v>0.27034455140774899</c:v>
                </c:pt>
                <c:pt idx="798">
                  <c:v>0.178538584873665</c:v>
                </c:pt>
                <c:pt idx="799">
                  <c:v>4.2016522185000897E-2</c:v>
                </c:pt>
                <c:pt idx="800">
                  <c:v>-0.105028839136477</c:v>
                </c:pt>
                <c:pt idx="801">
                  <c:v>-0.225769076144609</c:v>
                </c:pt>
                <c:pt idx="802">
                  <c:v>-0.28996404746265703</c:v>
                </c:pt>
                <c:pt idx="803">
                  <c:v>-0.28153572428732399</c:v>
                </c:pt>
                <c:pt idx="804">
                  <c:v>-0.202595032443395</c:v>
                </c:pt>
                <c:pt idx="805">
                  <c:v>-7.2913157915680593E-2</c:v>
                </c:pt>
                <c:pt idx="806">
                  <c:v>7.5030269332409902E-2</c:v>
                </c:pt>
                <c:pt idx="807">
                  <c:v>0.204181900172199</c:v>
                </c:pt>
                <c:pt idx="808">
                  <c:v>0.28219490746131098</c:v>
                </c:pt>
                <c:pt idx="809">
                  <c:v>0.28953044956662599</c:v>
                </c:pt>
                <c:pt idx="810">
                  <c:v>0.22435129446146801</c:v>
                </c:pt>
                <c:pt idx="811">
                  <c:v>0.102981965884047</c:v>
                </c:pt>
                <c:pt idx="812">
                  <c:v>-4.4179834902769E-2</c:v>
                </c:pt>
                <c:pt idx="813">
                  <c:v>-0.18027652196638799</c:v>
                </c:pt>
                <c:pt idx="814">
                  <c:v>-0.27122183574917602</c:v>
                </c:pt>
                <c:pt idx="815">
                  <c:v>-0.294237958230465</c:v>
                </c:pt>
                <c:pt idx="816">
                  <c:v>-0.24356035875316001</c:v>
                </c:pt>
                <c:pt idx="817">
                  <c:v>-0.131881556487353</c:v>
                </c:pt>
                <c:pt idx="818">
                  <c:v>1.28277997344904E-2</c:v>
                </c:pt>
                <c:pt idx="819">
                  <c:v>0.15432435393493901</c:v>
                </c:pt>
                <c:pt idx="820">
                  <c:v>0.25716941633359403</c:v>
                </c:pt>
                <c:pt idx="821">
                  <c:v>0.29560480304826497</c:v>
                </c:pt>
                <c:pt idx="822">
                  <c:v>0.26000413304043302</c:v>
                </c:pt>
                <c:pt idx="823">
                  <c:v>0.159283814964083</c:v>
                </c:pt>
                <c:pt idx="824">
                  <c:v>1.8669877304928799E-2</c:v>
                </c:pt>
                <c:pt idx="825">
                  <c:v>-0.12662004694475601</c:v>
                </c:pt>
                <c:pt idx="826">
                  <c:v>-0.24019719494338199</c:v>
                </c:pt>
                <c:pt idx="827">
                  <c:v>-0.29361546539321998</c:v>
                </c:pt>
                <c:pt idx="828">
                  <c:v>-0.27349592107721599</c:v>
                </c:pt>
                <c:pt idx="829">
                  <c:v>-0.18487762668190499</c:v>
                </c:pt>
                <c:pt idx="830">
                  <c:v>-4.995558378658E-2</c:v>
                </c:pt>
                <c:pt idx="831">
                  <c:v>9.7478144970037303E-2</c:v>
                </c:pt>
                <c:pt idx="832">
                  <c:v>0.22049786760839901</c:v>
                </c:pt>
                <c:pt idx="833">
                  <c:v>0.28829253143477401</c:v>
                </c:pt>
                <c:pt idx="834">
                  <c:v>0.28388254232628501</c:v>
                </c:pt>
                <c:pt idx="835">
                  <c:v>0.20837240941273899</c:v>
                </c:pt>
                <c:pt idx="836">
                  <c:v>8.0674113913191098E-2</c:v>
                </c:pt>
                <c:pt idx="837">
                  <c:v>-6.7229513881784803E-2</c:v>
                </c:pt>
                <c:pt idx="838">
                  <c:v>-0.19829509286344199</c:v>
                </c:pt>
                <c:pt idx="839">
                  <c:v>-0.27969643570400099</c:v>
                </c:pt>
                <c:pt idx="840">
                  <c:v>-0.291046071111775</c:v>
                </c:pt>
                <c:pt idx="841">
                  <c:v>-0.22950141249086001</c:v>
                </c:pt>
                <c:pt idx="842">
                  <c:v>-0.110476701388209</c:v>
                </c:pt>
                <c:pt idx="843">
                  <c:v>3.6217584924819399E-2</c:v>
                </c:pt>
                <c:pt idx="844">
                  <c:v>0.17384095241584099</c:v>
                </c:pt>
                <c:pt idx="845">
                  <c:v>0.26792477494334099</c:v>
                </c:pt>
                <c:pt idx="846">
                  <c:v>0.29490517550164402</c:v>
                </c:pt>
                <c:pt idx="847">
                  <c:v>0.24802474539666999</c:v>
                </c:pt>
                <c:pt idx="848">
                  <c:v>0.13902497917328399</c:v>
                </c:pt>
                <c:pt idx="849">
                  <c:v>-4.7944555324079098E-3</c:v>
                </c:pt>
                <c:pt idx="850">
                  <c:v>-0.147413089107365</c:v>
                </c:pt>
                <c:pt idx="851">
                  <c:v>-0.25311120003096998</c:v>
                </c:pt>
                <c:pt idx="852">
                  <c:v>-0.29541604071892802</c:v>
                </c:pt>
                <c:pt idx="853">
                  <c:v>-0.26373210138076297</c:v>
                </c:pt>
                <c:pt idx="854">
                  <c:v>-0.16599482117660699</c:v>
                </c:pt>
                <c:pt idx="855">
                  <c:v>-2.66831082516602E-2</c:v>
                </c:pt>
                <c:pt idx="856">
                  <c:v>0.119311554664901</c:v>
                </c:pt>
                <c:pt idx="857">
                  <c:v>0.23542389856048901</c:v>
                </c:pt>
                <c:pt idx="858">
                  <c:v>0.29257286659776399</c:v>
                </c:pt>
                <c:pt idx="859">
                  <c:v>0.27644514520533298</c:v>
                </c:pt>
                <c:pt idx="860">
                  <c:v>0.19108002225505</c:v>
                </c:pt>
                <c:pt idx="861">
                  <c:v>5.7857722356590098E-2</c:v>
                </c:pt>
                <c:pt idx="862">
                  <c:v>-8.98554030293304E-2</c:v>
                </c:pt>
                <c:pt idx="863">
                  <c:v>-0.215063685304103</c:v>
                </c:pt>
                <c:pt idx="864">
                  <c:v>-0.28640793343621901</c:v>
                </c:pt>
                <c:pt idx="865">
                  <c:v>-0.28601953789340701</c:v>
                </c:pt>
                <c:pt idx="866">
                  <c:v>-0.213995774748794</c:v>
                </c:pt>
                <c:pt idx="867">
                  <c:v>-8.8375442284938099E-2</c:v>
                </c:pt>
                <c:pt idx="868">
                  <c:v>5.93790679406224E-2</c:v>
                </c:pt>
                <c:pt idx="869">
                  <c:v>0.192261722239459</c:v>
                </c:pt>
                <c:pt idx="870">
                  <c:v>0.27699123549828902</c:v>
                </c:pt>
                <c:pt idx="871">
                  <c:v>0.29234657549769799</c:v>
                </c:pt>
                <c:pt idx="872">
                  <c:v>0.23448190207722</c:v>
                </c:pt>
                <c:pt idx="873">
                  <c:v>0.117889781661386</c:v>
                </c:pt>
                <c:pt idx="874">
                  <c:v>-2.8228565906651199E-2</c:v>
                </c:pt>
                <c:pt idx="875">
                  <c:v>-0.167276894026059</c:v>
                </c:pt>
                <c:pt idx="876">
                  <c:v>-0.26442968632612701</c:v>
                </c:pt>
                <c:pt idx="877">
                  <c:v>-0.29535442328313599</c:v>
                </c:pt>
                <c:pt idx="878">
                  <c:v>-0.25230581268306201</c:v>
                </c:pt>
                <c:pt idx="879">
                  <c:v>-0.14606564610488601</c:v>
                </c:pt>
                <c:pt idx="880">
                  <c:v>-3.2424323342572902E-3</c:v>
                </c:pt>
                <c:pt idx="881">
                  <c:v>0.140392868729076</c:v>
                </c:pt>
                <c:pt idx="882">
                  <c:v>0.248865904885084</c:v>
                </c:pt>
                <c:pt idx="883">
                  <c:v>0.29500893131063299</c:v>
                </c:pt>
                <c:pt idx="884">
                  <c:v>0.26726514078688901</c:v>
                </c:pt>
                <c:pt idx="885">
                  <c:v>0.17258313776050499</c:v>
                </c:pt>
                <c:pt idx="886">
                  <c:v>3.4676617253942998E-2</c:v>
                </c:pt>
                <c:pt idx="887">
                  <c:v>-0.11191487716198401</c:v>
                </c:pt>
                <c:pt idx="888">
                  <c:v>-0.230476596323199</c:v>
                </c:pt>
                <c:pt idx="889">
                  <c:v>-0.29131402216226598</c:v>
                </c:pt>
                <c:pt idx="890">
                  <c:v>-0.27919004396980102</c:v>
                </c:pt>
                <c:pt idx="891">
                  <c:v>-0.19714118729580701</c:v>
                </c:pt>
                <c:pt idx="892">
                  <c:v>-6.5717097288440607E-2</c:v>
                </c:pt>
                <c:pt idx="893">
                  <c:v>8.2166247414090399E-2</c:v>
                </c:pt>
                <c:pt idx="894">
                  <c:v>0.20947054572936899</c:v>
                </c:pt>
                <c:pt idx="895">
                  <c:v>0.28431164640580198</c:v>
                </c:pt>
                <c:pt idx="896">
                  <c:v>0.28794513149849499</c:v>
                </c:pt>
                <c:pt idx="897">
                  <c:v>0.21946097212547799</c:v>
                </c:pt>
                <c:pt idx="898">
                  <c:v>9.6011450846604299E-2</c:v>
                </c:pt>
                <c:pt idx="899">
                  <c:v>-5.1484733908601803E-2</c:v>
                </c:pt>
                <c:pt idx="900">
                  <c:v>-0.18608624766829601</c:v>
                </c:pt>
                <c:pt idx="901">
                  <c:v>-0.27408130630419503</c:v>
                </c:pt>
                <c:pt idx="902">
                  <c:v>-0.29343100149922302</c:v>
                </c:pt>
                <c:pt idx="903">
                  <c:v>-0.239289082054992</c:v>
                </c:pt>
                <c:pt idx="904">
                  <c:v>-0.125215727568393</c:v>
                </c:pt>
                <c:pt idx="905">
                  <c:v>2.0218682669688799E-2</c:v>
                </c:pt>
                <c:pt idx="906">
                  <c:v>0.160589198405546</c:v>
                </c:pt>
                <c:pt idx="907">
                  <c:v>0.26073915317767399</c:v>
                </c:pt>
                <c:pt idx="908">
                  <c:v>0.29558536952817699</c:v>
                </c:pt>
                <c:pt idx="909">
                  <c:v>0.25640039640184098</c:v>
                </c:pt>
                <c:pt idx="910">
                  <c:v>0.15299835340408099</c:v>
                </c:pt>
                <c:pt idx="911">
                  <c:v>1.12769236633914E-2</c:v>
                </c:pt>
                <c:pt idx="912">
                  <c:v>-0.13326888156575001</c:v>
                </c:pt>
                <c:pt idx="913">
                  <c:v>-0.244436668666629</c:v>
                </c:pt>
                <c:pt idx="914">
                  <c:v>-0.294383775724948</c:v>
                </c:pt>
                <c:pt idx="915">
                  <c:v>-0.27060063992859201</c:v>
                </c:pt>
                <c:pt idx="916">
                  <c:v>-0.17904389517762201</c:v>
                </c:pt>
                <c:pt idx="917">
                  <c:v>-4.2644496171728399E-2</c:v>
                </c:pt>
                <c:pt idx="918">
                  <c:v>0.10443548144762201</c:v>
                </c:pt>
                <c:pt idx="919">
                  <c:v>0.22535894486772501</c:v>
                </c:pt>
                <c:pt idx="920">
                  <c:v>0.28983986252030802</c:v>
                </c:pt>
                <c:pt idx="921">
                  <c:v>0.28172858856871003</c:v>
                </c:pt>
                <c:pt idx="922">
                  <c:v>0.20305664189279901</c:v>
                </c:pt>
                <c:pt idx="923">
                  <c:v>7.35278995828825E-2</c:v>
                </c:pt>
                <c:pt idx="924">
                  <c:v>-7.4416361311541099E-2</c:v>
                </c:pt>
                <c:pt idx="925">
                  <c:v>-0.203722582869899</c:v>
                </c:pt>
                <c:pt idx="926">
                  <c:v>-0.28200521974533799</c:v>
                </c:pt>
                <c:pt idx="927">
                  <c:v>-0.28965789990218299</c:v>
                </c:pt>
                <c:pt idx="928">
                  <c:v>-0.22476396212137001</c:v>
                </c:pt>
                <c:pt idx="929">
                  <c:v>-0.103576495692867</c:v>
                </c:pt>
                <c:pt idx="930">
                  <c:v>4.3552346623844503E-2</c:v>
                </c:pt>
                <c:pt idx="931">
                  <c:v>0.179773233549471</c:v>
                </c:pt>
                <c:pt idx="932">
                  <c:v>0.270968798900457</c:v>
                </c:pt>
                <c:pt idx="933">
                  <c:v>0.29429854759843399</c:v>
                </c:pt>
                <c:pt idx="934">
                  <c:v>0.243919399354739</c:v>
                </c:pt>
                <c:pt idx="935">
                  <c:v>0.13244912437655099</c:v>
                </c:pt>
                <c:pt idx="936">
                  <c:v>-1.21938554564595E-2</c:v>
                </c:pt>
                <c:pt idx="937">
                  <c:v>-0.15378280854521201</c:v>
                </c:pt>
                <c:pt idx="938">
                  <c:v>-0.256855903234533</c:v>
                </c:pt>
                <c:pt idx="939">
                  <c:v>-0.29559784354042301</c:v>
                </c:pt>
                <c:pt idx="940">
                  <c:v>-0.26030547017572297</c:v>
                </c:pt>
                <c:pt idx="941">
                  <c:v>-0.15981797698761099</c:v>
                </c:pt>
                <c:pt idx="942">
                  <c:v>-1.93030800242023E-2</c:v>
                </c:pt>
                <c:pt idx="943">
                  <c:v>0.12604639307888299</c:v>
                </c:pt>
                <c:pt idx="944">
                  <c:v>0.23982676510030801</c:v>
                </c:pt>
                <c:pt idx="945">
                  <c:v>0.29354103602512299</c:v>
                </c:pt>
                <c:pt idx="946">
                  <c:v>0.27373613348106202</c:v>
                </c:pt>
                <c:pt idx="947">
                  <c:v>0.18537231817098099</c:v>
                </c:pt>
                <c:pt idx="948">
                  <c:v>5.0580855808603803E-2</c:v>
                </c:pt>
                <c:pt idx="949">
                  <c:v>-9.6878895671887802E-2</c:v>
                </c:pt>
                <c:pt idx="950">
                  <c:v>-0.22007472673831799</c:v>
                </c:pt>
                <c:pt idx="951">
                  <c:v>-0.28815147724864798</c:v>
                </c:pt>
                <c:pt idx="952">
                  <c:v>-0.28405890272006701</c:v>
                </c:pt>
                <c:pt idx="953">
                  <c:v>-0.20882201383174501</c:v>
                </c:pt>
                <c:pt idx="954">
                  <c:v>-8.1284356141538297E-2</c:v>
                </c:pt>
                <c:pt idx="955">
                  <c:v>6.6611472795854304E-2</c:v>
                </c:pt>
                <c:pt idx="956">
                  <c:v>0.197824045143948</c:v>
                </c:pt>
                <c:pt idx="957">
                  <c:v>0.279490358174459</c:v>
                </c:pt>
                <c:pt idx="958">
                  <c:v>0.29115657716787102</c:v>
                </c:pt>
                <c:pt idx="959">
                  <c:v>0.22990082520531499</c:v>
                </c:pt>
                <c:pt idx="960">
                  <c:v>0.11106498536891</c:v>
                </c:pt>
                <c:pt idx="961">
                  <c:v>-3.5587769050286398E-2</c:v>
                </c:pt>
                <c:pt idx="962">
                  <c:v>-0.17332734594034699</c:v>
                </c:pt>
                <c:pt idx="963">
                  <c:v>-0.26765601379485598</c:v>
                </c:pt>
                <c:pt idx="964">
                  <c:v>-0.29494857257708001</c:v>
                </c:pt>
                <c:pt idx="965">
                  <c:v>-0.248369431629268</c:v>
                </c:pt>
                <c:pt idx="966">
                  <c:v>-0.139584625757812</c:v>
                </c:pt>
                <c:pt idx="967">
                  <c:v>4.1600155548412203E-3</c:v>
                </c:pt>
                <c:pt idx="968">
                  <c:v>0.14686275516492101</c:v>
                </c:pt>
                <c:pt idx="969">
                  <c:v>0.25278280667355701</c:v>
                </c:pt>
                <c:pt idx="970">
                  <c:v>0.29539183610011599</c:v>
                </c:pt>
                <c:pt idx="971">
                  <c:v>0.26401814769748699</c:v>
                </c:pt>
                <c:pt idx="972">
                  <c:v>0.166519476354341</c:v>
                </c:pt>
                <c:pt idx="973">
                  <c:v>2.7314969146416599E-2</c:v>
                </c:pt>
                <c:pt idx="974">
                  <c:v>-0.118730741533995</c:v>
                </c:pt>
                <c:pt idx="975">
                  <c:v>-0.23503960144517</c:v>
                </c:pt>
                <c:pt idx="976">
                  <c:v>-0.29248133509457203</c:v>
                </c:pt>
                <c:pt idx="977">
                  <c:v>-0.27666930394706202</c:v>
                </c:pt>
                <c:pt idx="978">
                  <c:v>-0.191563729294254</c:v>
                </c:pt>
                <c:pt idx="979">
                  <c:v>-5.8479830264599297E-2</c:v>
                </c:pt>
                <c:pt idx="980">
                  <c:v>8.9250705037353301E-2</c:v>
                </c:pt>
                <c:pt idx="981">
                  <c:v>0.21462784759152301</c:v>
                </c:pt>
                <c:pt idx="982">
                  <c:v>0.28625011426189301</c:v>
                </c:pt>
                <c:pt idx="983">
                  <c:v>0.28617926404858302</c:v>
                </c:pt>
                <c:pt idx="984">
                  <c:v>0.21443304182704001</c:v>
                </c:pt>
                <c:pt idx="985">
                  <c:v>8.8980734033898903E-2</c:v>
                </c:pt>
                <c:pt idx="986">
                  <c:v>-5.8757350594431303E-2</c:v>
                </c:pt>
                <c:pt idx="987">
                  <c:v>-0.19177929226224599</c:v>
                </c:pt>
                <c:pt idx="988">
                  <c:v>-0.27676892047062501</c:v>
                </c:pt>
                <c:pt idx="989">
                  <c:v>-0.29244005559740299</c:v>
                </c:pt>
                <c:pt idx="990">
                  <c:v>-0.23486776463341599</c:v>
                </c:pt>
                <c:pt idx="991">
                  <c:v>-0.118471385003156</c:v>
                </c:pt>
                <c:pt idx="992">
                  <c:v>2.7596887944259799E-2</c:v>
                </c:pt>
                <c:pt idx="993">
                  <c:v>0.166753349107372</c:v>
                </c:pt>
                <c:pt idx="994">
                  <c:v>0.26414539952386701</c:v>
                </c:pt>
                <c:pt idx="995">
                  <c:v>0.29538059599051503</c:v>
                </c:pt>
                <c:pt idx="996">
                  <c:v>0.25263588978315499</c:v>
                </c:pt>
                <c:pt idx="997">
                  <c:v>0.14661695774032399</c:v>
                </c:pt>
                <c:pt idx="998">
                  <c:v>3.8768990858558299E-3</c:v>
                </c:pt>
                <c:pt idx="999">
                  <c:v>-0.1398341529952</c:v>
                </c:pt>
                <c:pt idx="1000">
                  <c:v>-0.24852287399050199</c:v>
                </c:pt>
                <c:pt idx="1001">
                  <c:v>-0.29496749947090101</c:v>
                </c:pt>
                <c:pt idx="1002">
                  <c:v>-0.26753568486329199</c:v>
                </c:pt>
                <c:pt idx="1003">
                  <c:v>-0.17309789831077499</c:v>
                </c:pt>
                <c:pt idx="1004">
                  <c:v>-3.53066693049226E-2</c:v>
                </c:pt>
                <c:pt idx="1005">
                  <c:v>0.111327334055023</c:v>
                </c:pt>
                <c:pt idx="1006">
                  <c:v>0.23007871597624599</c:v>
                </c:pt>
                <c:pt idx="1007">
                  <c:v>0.29120545617648802</c:v>
                </c:pt>
                <c:pt idx="1008">
                  <c:v>0.27939798336982902</c:v>
                </c:pt>
                <c:pt idx="1009">
                  <c:v>0.19761355236894201</c:v>
                </c:pt>
                <c:pt idx="1010">
                  <c:v>6.6335581271776203E-2</c:v>
                </c:pt>
                <c:pt idx="1011">
                  <c:v>-8.1556547670977295E-2</c:v>
                </c:pt>
                <c:pt idx="1012">
                  <c:v>-0.209022333309443</c:v>
                </c:pt>
                <c:pt idx="1013">
                  <c:v>-0.28413717889014201</c:v>
                </c:pt>
                <c:pt idx="1014">
                  <c:v>-0.28808810535871598</c:v>
                </c:pt>
                <c:pt idx="1015">
                  <c:v>-0.21988557867134201</c:v>
                </c:pt>
                <c:pt idx="1016">
                  <c:v>-9.6611344734631996E-2</c:v>
                </c:pt>
                <c:pt idx="1017">
                  <c:v>5.0859799824138498E-2</c:v>
                </c:pt>
                <c:pt idx="1018">
                  <c:v>0.18559279200566101</c:v>
                </c:pt>
                <c:pt idx="1019">
                  <c:v>0.273842918095271</c:v>
                </c:pt>
                <c:pt idx="1020">
                  <c:v>0.29350738654978897</c:v>
                </c:pt>
                <c:pt idx="1021">
                  <c:v>0.23966110925527501</c:v>
                </c:pt>
                <c:pt idx="1022">
                  <c:v>0.12579022039819299</c:v>
                </c:pt>
                <c:pt idx="1023">
                  <c:v>-1.9585609503490298E-2</c:v>
                </c:pt>
                <c:pt idx="1024">
                  <c:v>-0.160056102004724</c:v>
                </c:pt>
                <c:pt idx="1025">
                  <c:v>-0.26043955084290399</c:v>
                </c:pt>
                <c:pt idx="1026">
                  <c:v>-0.295594298522801</c:v>
                </c:pt>
                <c:pt idx="1027">
                  <c:v>-0.256715620403763</c:v>
                </c:pt>
                <c:pt idx="1028">
                  <c:v>-0.153540922606512</c:v>
                </c:pt>
                <c:pt idx="1029">
                  <c:v>-1.19109482437281E-2</c:v>
                </c:pt>
                <c:pt idx="1030">
                  <c:v>0.13270219699685601</c:v>
                </c:pt>
                <c:pt idx="1031">
                  <c:v>0.24407925377491299</c:v>
                </c:pt>
                <c:pt idx="1032">
                  <c:v>0.29432514728728099</c:v>
                </c:pt>
                <c:pt idx="1033">
                  <c:v>0.27085548180089303</c:v>
                </c:pt>
                <c:pt idx="1034">
                  <c:v>0.179548380632048</c:v>
                </c:pt>
                <c:pt idx="1035">
                  <c:v>4.3272273696618499E-2</c:v>
                </c:pt>
                <c:pt idx="1036">
                  <c:v>-0.103841642627826</c:v>
                </c:pt>
                <c:pt idx="1037">
                  <c:v>-0.22494777536934901</c:v>
                </c:pt>
                <c:pt idx="1038">
                  <c:v>-0.28971434229493198</c:v>
                </c:pt>
                <c:pt idx="1039">
                  <c:v>-0.28192015493544897</c:v>
                </c:pt>
                <c:pt idx="1040">
                  <c:v>-0.20351731586671201</c:v>
                </c:pt>
                <c:pt idx="1041">
                  <c:v>-7.4142302509389593E-2</c:v>
                </c:pt>
                <c:pt idx="1042">
                  <c:v>7.3802110456862899E-2</c:v>
                </c:pt>
                <c:pt idx="1043">
                  <c:v>0.20326232702413899</c:v>
                </c:pt>
                <c:pt idx="1044">
                  <c:v>0.281814232840288</c:v>
                </c:pt>
                <c:pt idx="1045">
                  <c:v>0.289784015793009</c:v>
                </c:pt>
                <c:pt idx="1046">
                  <c:v>0.22517559430084799</c:v>
                </c:pt>
                <c:pt idx="1047">
                  <c:v>0.10417054832806701</c:v>
                </c:pt>
                <c:pt idx="1048">
                  <c:v>-4.2924657700644298E-2</c:v>
                </c:pt>
                <c:pt idx="1049">
                  <c:v>-0.179269116922985</c:v>
                </c:pt>
                <c:pt idx="1050">
                  <c:v>-0.27071451370710198</c:v>
                </c:pt>
                <c:pt idx="1051">
                  <c:v>-0.294357781142355</c:v>
                </c:pt>
                <c:pt idx="1052">
                  <c:v>-0.24427731622740301</c:v>
                </c:pt>
                <c:pt idx="1053">
                  <c:v>-0.13301608207684501</c:v>
                </c:pt>
                <c:pt idx="1054">
                  <c:v>1.15598550017245E-2</c:v>
                </c:pt>
                <c:pt idx="1055">
                  <c:v>0.15324055468297801</c:v>
                </c:pt>
                <c:pt idx="1056">
                  <c:v>0.25654120680849501</c:v>
                </c:pt>
                <c:pt idx="1057">
                  <c:v>0.295589522222717</c:v>
                </c:pt>
                <c:pt idx="1058">
                  <c:v>0.26060560809199002</c:v>
                </c:pt>
                <c:pt idx="1059">
                  <c:v>0.160351402734803</c:v>
                </c:pt>
                <c:pt idx="1060">
                  <c:v>1.99361938148E-2</c:v>
                </c:pt>
                <c:pt idx="1061">
                  <c:v>-0.12547215852128701</c:v>
                </c:pt>
                <c:pt idx="1062">
                  <c:v>-0.23945523038295599</c:v>
                </c:pt>
                <c:pt idx="1063">
                  <c:v>-0.29346525432280901</c:v>
                </c:pt>
                <c:pt idx="1064">
                  <c:v>-0.27397508479124699</c:v>
                </c:pt>
                <c:pt idx="1065">
                  <c:v>-0.18586615565568301</c:v>
                </c:pt>
                <c:pt idx="1066">
                  <c:v>-5.1205894806233603E-2</c:v>
                </c:pt>
                <c:pt idx="1067">
                  <c:v>9.6279200055747E-2</c:v>
                </c:pt>
                <c:pt idx="1068">
                  <c:v>0.21965057199096999</c:v>
                </c:pt>
                <c:pt idx="1069">
                  <c:v>0.288009095557832</c:v>
                </c:pt>
                <c:pt idx="1070">
                  <c:v>0.28423395446351901</c:v>
                </c:pt>
                <c:pt idx="1071">
                  <c:v>0.20927065621437599</c:v>
                </c:pt>
                <c:pt idx="1072">
                  <c:v>8.1894223895442098E-2</c:v>
                </c:pt>
                <c:pt idx="1073">
                  <c:v>-6.5993124832986999E-2</c:v>
                </c:pt>
                <c:pt idx="1074">
                  <c:v>-0.19735208605537</c:v>
                </c:pt>
                <c:pt idx="1075">
                  <c:v>-0.27928299304172599</c:v>
                </c:pt>
                <c:pt idx="1076">
                  <c:v>-0.29126574187487603</c:v>
                </c:pt>
                <c:pt idx="1077">
                  <c:v>-0.23029917877397901</c:v>
                </c:pt>
                <c:pt idx="1078">
                  <c:v>-0.111652757676756</c:v>
                </c:pt>
                <c:pt idx="1079">
                  <c:v>3.4957789224033302E-2</c:v>
                </c:pt>
                <c:pt idx="1080">
                  <c:v>0.172812940951283</c:v>
                </c:pt>
                <c:pt idx="1081">
                  <c:v>0.26738601956363001</c:v>
                </c:pt>
                <c:pt idx="1082">
                  <c:v>0.294990610833824</c:v>
                </c:pt>
                <c:pt idx="1083">
                  <c:v>0.24871297363179501</c:v>
                </c:pt>
                <c:pt idx="1084">
                  <c:v>0.14014362928040799</c:v>
                </c:pt>
                <c:pt idx="1085">
                  <c:v>-3.525556412215E-3</c:v>
                </c:pt>
                <c:pt idx="1086">
                  <c:v>-0.146311744630435</c:v>
                </c:pt>
                <c:pt idx="1087">
                  <c:v>-0.25245324875379399</c:v>
                </c:pt>
                <c:pt idx="1088">
                  <c:v>-0.29536627062051002</c:v>
                </c:pt>
                <c:pt idx="1089">
                  <c:v>-0.26430297769100197</c:v>
                </c:pt>
                <c:pt idx="1090">
                  <c:v>-0.16704336438214401</c:v>
                </c:pt>
                <c:pt idx="1091">
                  <c:v>-2.7946704201978902E-2</c:v>
                </c:pt>
                <c:pt idx="1092">
                  <c:v>0.11814938141433801</c:v>
                </c:pt>
                <c:pt idx="1093">
                  <c:v>0.23465422150988399</c:v>
                </c:pt>
                <c:pt idx="1094">
                  <c:v>0.29238845613917203</c:v>
                </c:pt>
                <c:pt idx="1095">
                  <c:v>0.27689218808210703</c:v>
                </c:pt>
                <c:pt idx="1096">
                  <c:v>0.19204655380544899</c:v>
                </c:pt>
                <c:pt idx="1097">
                  <c:v>5.9101668757890698E-2</c:v>
                </c:pt>
                <c:pt idx="1098">
                  <c:v>-8.8645595870217003E-2</c:v>
                </c:pt>
                <c:pt idx="1099">
                  <c:v>-0.21419102109527599</c:v>
                </c:pt>
                <c:pt idx="1100">
                  <c:v>-0.286090976342395</c:v>
                </c:pt>
                <c:pt idx="1101">
                  <c:v>-0.28633767178499198</c:v>
                </c:pt>
                <c:pt idx="1102">
                  <c:v>-0.21486932101908199</c:v>
                </c:pt>
                <c:pt idx="1103">
                  <c:v>-8.9585615851448405E-2</c:v>
                </c:pt>
                <c:pt idx="1104">
                  <c:v>5.81353625549949E-2</c:v>
                </c:pt>
                <c:pt idx="1105">
                  <c:v>0.19129597876393301</c:v>
                </c:pt>
                <c:pt idx="1106">
                  <c:v>0.27654533037734702</c:v>
                </c:pt>
                <c:pt idx="1107">
                  <c:v>0.292532188435074</c:v>
                </c:pt>
                <c:pt idx="1108">
                  <c:v>0.23525254516128999</c:v>
                </c:pt>
                <c:pt idx="1109">
                  <c:v>0.119052442551023</c:v>
                </c:pt>
                <c:pt idx="1110">
                  <c:v>-2.6965082843883301E-2</c:v>
                </c:pt>
                <c:pt idx="1111">
                  <c:v>-0.166229035961309</c:v>
                </c:pt>
                <c:pt idx="1112">
                  <c:v>-0.26385989581215202</c:v>
                </c:pt>
                <c:pt idx="1113">
                  <c:v>-0.29540540788888398</c:v>
                </c:pt>
                <c:pt idx="1114">
                  <c:v>-0.25296480299773799</c:v>
                </c:pt>
                <c:pt idx="1115">
                  <c:v>-0.14716759391609999</c:v>
                </c:pt>
                <c:pt idx="1116">
                  <c:v>-4.5113479767035702E-3</c:v>
                </c:pt>
                <c:pt idx="1117">
                  <c:v>0.13927479304983001</c:v>
                </c:pt>
                <c:pt idx="1118">
                  <c:v>0.248178698158943</c:v>
                </c:pt>
                <c:pt idx="1119">
                  <c:v>0.29492470872527998</c:v>
                </c:pt>
                <c:pt idx="1120">
                  <c:v>0.26780499641130501</c:v>
                </c:pt>
                <c:pt idx="1121">
                  <c:v>0.173611861404533</c:v>
                </c:pt>
                <c:pt idx="1122">
                  <c:v>3.5936558699199303E-2</c:v>
                </c:pt>
                <c:pt idx="1123">
                  <c:v>-0.11073927806657401</c:v>
                </c:pt>
                <c:pt idx="1124">
                  <c:v>-0.22967977566396799</c:v>
                </c:pt>
                <c:pt idx="1125">
                  <c:v>-0.291095548616435</c:v>
                </c:pt>
                <c:pt idx="1126">
                  <c:v>-0.27960463559223497</c:v>
                </c:pt>
                <c:pt idx="1127">
                  <c:v>-0.198085007042727</c:v>
                </c:pt>
                <c:pt idx="1128">
                  <c:v>-6.6953759649198599E-2</c:v>
                </c:pt>
                <c:pt idx="1129">
                  <c:v>8.0946472199442801E-2</c:v>
                </c:pt>
                <c:pt idx="1130">
                  <c:v>0.208573157930276</c:v>
                </c:pt>
                <c:pt idx="1131">
                  <c:v>0.28396140236353701</c:v>
                </c:pt>
                <c:pt idx="1132">
                  <c:v>0.28822975200619899</c:v>
                </c:pt>
                <c:pt idx="1133">
                  <c:v>0.220309172211339</c:v>
                </c:pt>
                <c:pt idx="1134">
                  <c:v>9.7210793537267304E-2</c:v>
                </c:pt>
                <c:pt idx="1135">
                  <c:v>-5.0234631430195201E-2</c:v>
                </c:pt>
                <c:pt idx="1136">
                  <c:v>-0.18509848132293599</c:v>
                </c:pt>
                <c:pt idx="1137">
                  <c:v>-0.273603268300734</c:v>
                </c:pt>
                <c:pt idx="1138">
                  <c:v>-0.29358241942115998</c:v>
                </c:pt>
                <c:pt idx="1139">
                  <c:v>-0.24003203234445</c:v>
                </c:pt>
                <c:pt idx="1140">
                  <c:v>-0.126364133716448</c:v>
                </c:pt>
                <c:pt idx="1141">
                  <c:v>1.8952446107011699E-2</c:v>
                </c:pt>
                <c:pt idx="1142">
                  <c:v>0.15952226823053101</c:v>
                </c:pt>
                <c:pt idx="1143">
                  <c:v>0.26013874867140702</c:v>
                </c:pt>
                <c:pt idx="1144">
                  <c:v>0.29560186572389302</c:v>
                </c:pt>
                <c:pt idx="1145">
                  <c:v>0.25702966172498698</c:v>
                </c:pt>
                <c:pt idx="1146">
                  <c:v>0.15408278445079601</c:v>
                </c:pt>
                <c:pt idx="1147">
                  <c:v>1.2544917950705101E-2</c:v>
                </c:pt>
                <c:pt idx="1148">
                  <c:v>-0.132134901073161</c:v>
                </c:pt>
                <c:pt idx="1149">
                  <c:v>-0.24372071441783899</c:v>
                </c:pt>
                <c:pt idx="1150">
                  <c:v>-0.29426516290302301</c:v>
                </c:pt>
                <c:pt idx="1151">
                  <c:v>-0.27110907585060401</c:v>
                </c:pt>
                <c:pt idx="1152">
                  <c:v>-0.180052038912796</c:v>
                </c:pt>
                <c:pt idx="1153">
                  <c:v>-4.38998518675199E-2</c:v>
                </c:pt>
                <c:pt idx="1154">
                  <c:v>0.103247325412885</c:v>
                </c:pt>
                <c:pt idx="1155">
                  <c:v>0.224535569543727</c:v>
                </c:pt>
                <c:pt idx="1156">
                  <c:v>0.289587487364795</c:v>
                </c:pt>
                <c:pt idx="1157">
                  <c:v>0.28211042250500101</c:v>
                </c:pt>
                <c:pt idx="1158">
                  <c:v>0.203977052242825</c:v>
                </c:pt>
                <c:pt idx="1159">
                  <c:v>7.4756363864667399E-2</c:v>
                </c:pt>
                <c:pt idx="1160">
                  <c:v>-7.31875195982091E-2</c:v>
                </c:pt>
                <c:pt idx="1161">
                  <c:v>-0.20280113475530401</c:v>
                </c:pt>
                <c:pt idx="1162">
                  <c:v>-0.28162194762602999</c:v>
                </c:pt>
                <c:pt idx="1163">
                  <c:v>-0.28990879665809</c:v>
                </c:pt>
                <c:pt idx="1164">
                  <c:v>-0.22558618910352499</c:v>
                </c:pt>
                <c:pt idx="1165">
                  <c:v>-0.10476412105286299</c:v>
                </c:pt>
                <c:pt idx="1166">
                  <c:v>4.2296771024911299E-2</c:v>
                </c:pt>
                <c:pt idx="1167">
                  <c:v>0.178764174409379</c:v>
                </c:pt>
                <c:pt idx="1168">
                  <c:v>0.27045898134059099</c:v>
                </c:pt>
                <c:pt idx="1169">
                  <c:v>0.29441565858934099</c:v>
                </c:pt>
                <c:pt idx="1170">
                  <c:v>0.24463410772224101</c:v>
                </c:pt>
                <c:pt idx="1171">
                  <c:v>0.13358242697628001</c:v>
                </c:pt>
                <c:pt idx="1172">
                  <c:v>-1.0925801291105E-2</c:v>
                </c:pt>
                <c:pt idx="1173">
                  <c:v>-0.15269759484638201</c:v>
                </c:pt>
                <c:pt idx="1174">
                  <c:v>-0.25622532850527602</c:v>
                </c:pt>
                <c:pt idx="1175">
                  <c:v>-0.29557983913348401</c:v>
                </c:pt>
                <c:pt idx="1176">
                  <c:v>-0.26090454540650998</c:v>
                </c:pt>
                <c:pt idx="1177">
                  <c:v>-0.160884089748182</c:v>
                </c:pt>
                <c:pt idx="1178">
                  <c:v>-2.05692157599872E-2</c:v>
                </c:pt>
                <c:pt idx="1179">
                  <c:v>0.124897345917447</c:v>
                </c:pt>
                <c:pt idx="1180">
                  <c:v>0.23908259250297301</c:v>
                </c:pt>
                <c:pt idx="1181">
                  <c:v>0.29338812063540298</c:v>
                </c:pt>
                <c:pt idx="1182">
                  <c:v>0.27421277390693199</c:v>
                </c:pt>
                <c:pt idx="1183">
                  <c:v>0.18635913686091801</c:v>
                </c:pt>
                <c:pt idx="1184">
                  <c:v>5.1830697899934899E-2</c:v>
                </c:pt>
                <c:pt idx="1185">
                  <c:v>-9.5679060884393902E-2</c:v>
                </c:pt>
                <c:pt idx="1186">
                  <c:v>-0.219225405320424</c:v>
                </c:pt>
                <c:pt idx="1187">
                  <c:v>-0.28786538701827302</c:v>
                </c:pt>
                <c:pt idx="1188">
                  <c:v>-0.28440769675018301</c:v>
                </c:pt>
                <c:pt idx="1189">
                  <c:v>-0.20971833449374899</c:v>
                </c:pt>
                <c:pt idx="1190">
                  <c:v>-8.2503714365261105E-2</c:v>
                </c:pt>
                <c:pt idx="1191">
                  <c:v>6.53744728418931E-2</c:v>
                </c:pt>
                <c:pt idx="1192">
                  <c:v>0.19687921777200801</c:v>
                </c:pt>
                <c:pt idx="1193">
                  <c:v>0.27907434126112701</c:v>
                </c:pt>
                <c:pt idx="1194">
                  <c:v>0.29137356472987203</c:v>
                </c:pt>
                <c:pt idx="1195">
                  <c:v>0.230696471361652</c:v>
                </c:pt>
                <c:pt idx="1196">
                  <c:v>0.112240015603899</c:v>
                </c:pt>
                <c:pt idx="1197">
                  <c:v>-3.4327648348356998E-2</c:v>
                </c:pt>
                <c:pt idx="1198">
                  <c:v>-0.172297739818497</c:v>
                </c:pt>
                <c:pt idx="1199">
                  <c:v>-0.26711479349351602</c:v>
                </c:pt>
                <c:pt idx="1200">
                  <c:v>-0.295031290078207</c:v>
                </c:pt>
                <c:pt idx="1201">
                  <c:v>-0.24905536982156301</c:v>
                </c:pt>
                <c:pt idx="1202">
                  <c:v>-0.14070198716576199</c:v>
                </c:pt>
                <c:pt idx="1203">
                  <c:v>2.8910810274625199E-3</c:v>
                </c:pt>
                <c:pt idx="1204">
                  <c:v>0.145760060042395</c:v>
                </c:pt>
                <c:pt idx="1205">
                  <c:v>0.25212252778994398</c:v>
                </c:pt>
                <c:pt idx="1206">
                  <c:v>0.295339344397889</c:v>
                </c:pt>
                <c:pt idx="1207">
                  <c:v>0.26458659004910401</c:v>
                </c:pt>
                <c:pt idx="1208">
                  <c:v>0.16756648284648001</c:v>
                </c:pt>
                <c:pt idx="1209">
                  <c:v>2.8578310507963799E-2</c:v>
                </c:pt>
                <c:pt idx="1210">
                  <c:v>-0.117567476984239</c:v>
                </c:pt>
                <c:pt idx="1211">
                  <c:v>-0.23426776053006301</c:v>
                </c:pt>
                <c:pt idx="1212">
                  <c:v>-0.29229423015945399</c:v>
                </c:pt>
                <c:pt idx="1213">
                  <c:v>-0.27711379658364899</c:v>
                </c:pt>
                <c:pt idx="1214">
                  <c:v>-0.19252849356428001</c:v>
                </c:pt>
                <c:pt idx="1215">
                  <c:v>-5.9723234971673998E-2</c:v>
                </c:pt>
                <c:pt idx="1216">
                  <c:v>8.8040078315640105E-2</c:v>
                </c:pt>
                <c:pt idx="1217">
                  <c:v>0.21375320782780699</c:v>
                </c:pt>
                <c:pt idx="1218">
                  <c:v>0.28593052041086803</c:v>
                </c:pt>
                <c:pt idx="1219">
                  <c:v>0.28649476037285498</c:v>
                </c:pt>
                <c:pt idx="1220">
                  <c:v>0.21530461031499701</c:v>
                </c:pt>
                <c:pt idx="1221">
                  <c:v>9.0190084950915003E-2</c:v>
                </c:pt>
                <c:pt idx="1222">
                  <c:v>-5.75131066877922E-2</c:v>
                </c:pt>
                <c:pt idx="1223">
                  <c:v>-0.19081178397112999</c:v>
                </c:pt>
                <c:pt idx="1224">
                  <c:v>-0.27632046624852802</c:v>
                </c:pt>
                <c:pt idx="1225">
                  <c:v>-0.292622973586258</c:v>
                </c:pt>
                <c:pt idx="1226">
                  <c:v>-0.235636241888172</c:v>
                </c:pt>
                <c:pt idx="1227">
                  <c:v>-0.119632951628073</c:v>
                </c:pt>
                <c:pt idx="1228">
                  <c:v>2.6333153516227899E-2</c:v>
                </c:pt>
                <c:pt idx="1229">
                  <c:v>0.16570395700336499</c:v>
                </c:pt>
                <c:pt idx="1230">
                  <c:v>0.26357317650628997</c:v>
                </c:pt>
                <c:pt idx="1231">
                  <c:v>0.295428858863934</c:v>
                </c:pt>
                <c:pt idx="1232">
                  <c:v>0.25329255081152002</c:v>
                </c:pt>
                <c:pt idx="1233">
                  <c:v>0.14771755209545301</c:v>
                </c:pt>
                <c:pt idx="1234">
                  <c:v>5.1457760839146698E-3</c:v>
                </c:pt>
                <c:pt idx="1235">
                  <c:v>-0.138714791469917</c:v>
                </c:pt>
                <c:pt idx="1236">
                  <c:v>-0.24783337897601601</c:v>
                </c:pt>
                <c:pt idx="1237">
                  <c:v>-0.29488055927090701</c:v>
                </c:pt>
                <c:pt idx="1238">
                  <c:v>-0.26807307419021698</c:v>
                </c:pt>
                <c:pt idx="1239">
                  <c:v>-0.17412502467396801</c:v>
                </c:pt>
                <c:pt idx="1240">
                  <c:v>-3.6566282534893198E-2</c:v>
                </c:pt>
                <c:pt idx="1241">
                  <c:v>0.11015071190579399</c:v>
                </c:pt>
                <c:pt idx="1242">
                  <c:v>0.22927977722426801</c:v>
                </c:pt>
                <c:pt idx="1243">
                  <c:v>0.29098429998844799</c:v>
                </c:pt>
                <c:pt idx="1244">
                  <c:v>0.279809999684977</c:v>
                </c:pt>
                <c:pt idx="1245">
                  <c:v>0.198555549145185</c:v>
                </c:pt>
                <c:pt idx="1246">
                  <c:v>6.7571629572779901E-2</c:v>
                </c:pt>
                <c:pt idx="1247">
                  <c:v>-8.0336023810085699E-2</c:v>
                </c:pt>
                <c:pt idx="1248">
                  <c:v>-0.208123021661205</c:v>
                </c:pt>
                <c:pt idx="1249">
                  <c:v>-0.28378431763578299</c:v>
                </c:pt>
                <c:pt idx="1250">
                  <c:v>-0.288370070788382</c:v>
                </c:pt>
                <c:pt idx="1251">
                  <c:v>-0.22073175079398699</c:v>
                </c:pt>
                <c:pt idx="1252">
                  <c:v>-9.7809794492868599E-2</c:v>
                </c:pt>
                <c:pt idx="1253">
                  <c:v>4.9609231606902601E-2</c:v>
                </c:pt>
                <c:pt idx="1254">
                  <c:v>0.18460331789739501</c:v>
                </c:pt>
                <c:pt idx="1255">
                  <c:v>0.27336235802464198</c:v>
                </c:pt>
                <c:pt idx="1256">
                  <c:v>0.29365609976766399</c:v>
                </c:pt>
                <c:pt idx="1257">
                  <c:v>0.24040184961368699</c:v>
                </c:pt>
                <c:pt idx="1258">
                  <c:v>0.126937464879159</c:v>
                </c:pt>
                <c:pt idx="1259">
                  <c:v>-1.83191953972166E-2</c:v>
                </c:pt>
                <c:pt idx="1260">
                  <c:v>-0.158987699542322</c:v>
                </c:pt>
                <c:pt idx="1261">
                  <c:v>-0.259836748048969</c:v>
                </c:pt>
                <c:pt idx="1262">
                  <c:v>-0.29560807109659099</c:v>
                </c:pt>
                <c:pt idx="1263">
                  <c:v>-0.257342518918734</c:v>
                </c:pt>
                <c:pt idx="1264">
                  <c:v>-0.154623936440594</c:v>
                </c:pt>
                <c:pt idx="1265">
                  <c:v>-1.3178829863644201E-2</c:v>
                </c:pt>
                <c:pt idx="1266">
                  <c:v>0.13156699640818001</c:v>
                </c:pt>
                <c:pt idx="1267">
                  <c:v>0.24336105224718499</c:v>
                </c:pt>
                <c:pt idx="1268">
                  <c:v>0.29420382284851798</c:v>
                </c:pt>
                <c:pt idx="1269">
                  <c:v>0.271361420909426</c:v>
                </c:pt>
                <c:pt idx="1270">
                  <c:v>0.180554867699527</c:v>
                </c:pt>
                <c:pt idx="1271">
                  <c:v>4.45272277932003E-2</c:v>
                </c:pt>
                <c:pt idx="1272">
                  <c:v>-0.10265253254080001</c:v>
                </c:pt>
                <c:pt idx="1273">
                  <c:v>-0.22412232928987799</c:v>
                </c:pt>
                <c:pt idx="1274">
                  <c:v>-0.28945929831431499</c:v>
                </c:pt>
                <c:pt idx="1275">
                  <c:v>-0.28229939040080998</c:v>
                </c:pt>
                <c:pt idx="1276">
                  <c:v>-0.20443584890314501</c:v>
                </c:pt>
                <c:pt idx="1277">
                  <c:v>-7.5370080819754506E-2</c:v>
                </c:pt>
                <c:pt idx="1278">
                  <c:v>7.2572591566980496E-2</c:v>
                </c:pt>
                <c:pt idx="1279">
                  <c:v>0.202339008188092</c:v>
                </c:pt>
                <c:pt idx="1280">
                  <c:v>0.281428364988418</c:v>
                </c:pt>
                <c:pt idx="1281">
                  <c:v>0.29003224192256699</c:v>
                </c:pt>
                <c:pt idx="1282">
                  <c:v>0.225995744637804</c:v>
                </c:pt>
                <c:pt idx="1283">
                  <c:v>0.10535721113268599</c:v>
                </c:pt>
                <c:pt idx="1284">
                  <c:v>-4.16686894892997E-2</c:v>
                </c:pt>
                <c:pt idx="1285">
                  <c:v>-0.178258408334908</c:v>
                </c:pt>
                <c:pt idx="1286">
                  <c:v>-0.270202202978156</c:v>
                </c:pt>
                <c:pt idx="1287">
                  <c:v>-0.29447217967275102</c:v>
                </c:pt>
                <c:pt idx="1288">
                  <c:v>-0.24498977219552601</c:v>
                </c:pt>
                <c:pt idx="1289">
                  <c:v>-0.13414815646572201</c:v>
                </c:pt>
                <c:pt idx="1290">
                  <c:v>1.02916972456665E-2</c:v>
                </c:pt>
                <c:pt idx="1291">
                  <c:v>0.15215393153682399</c:v>
                </c:pt>
                <c:pt idx="1292">
                  <c:v>0.25590826978011899</c:v>
                </c:pt>
                <c:pt idx="1293">
                  <c:v>0.29556879431733302</c:v>
                </c:pt>
                <c:pt idx="1294">
                  <c:v>0.26120228074208801</c:v>
                </c:pt>
                <c:pt idx="1295">
                  <c:v>0.16141603557367701</c:v>
                </c:pt>
                <c:pt idx="1296">
                  <c:v>2.1202142943451699E-2</c:v>
                </c:pt>
                <c:pt idx="1297">
                  <c:v>-0.124321957915507</c:v>
                </c:pt>
                <c:pt idx="1298">
                  <c:v>-0.23870885317709101</c:v>
                </c:pt>
                <c:pt idx="1299">
                  <c:v>-0.29330963531825699</c:v>
                </c:pt>
                <c:pt idx="1300">
                  <c:v>-0.27444919973308801</c:v>
                </c:pt>
                <c:pt idx="1301">
                  <c:v>-0.18685125951553699</c:v>
                </c:pt>
                <c:pt idx="1302">
                  <c:v>-5.2455262211259297E-2</c:v>
                </c:pt>
                <c:pt idx="1303">
                  <c:v>9.5078480922650602E-2</c:v>
                </c:pt>
                <c:pt idx="1304">
                  <c:v>0.21879922868540799</c:v>
                </c:pt>
                <c:pt idx="1305">
                  <c:v>0.28772035229203202</c:v>
                </c:pt>
                <c:pt idx="1306">
                  <c:v>0.28458012877963401</c:v>
                </c:pt>
                <c:pt idx="1307">
                  <c:v>0.21016504660742599</c:v>
                </c:pt>
                <c:pt idx="1308">
                  <c:v>8.3112824743092298E-2</c:v>
                </c:pt>
                <c:pt idx="1309">
                  <c:v>-6.4755519672681797E-2</c:v>
                </c:pt>
                <c:pt idx="1310">
                  <c:v>-0.196405442472353</c:v>
                </c:pt>
                <c:pt idx="1311">
                  <c:v>-0.27886440379391397</c:v>
                </c:pt>
                <c:pt idx="1312">
                  <c:v>-0.29148004523612298</c:v>
                </c:pt>
                <c:pt idx="1313">
                  <c:v>-0.23109270113802</c:v>
                </c:pt>
                <c:pt idx="1314">
                  <c:v>-0.11282675644486</c:v>
                </c:pt>
                <c:pt idx="1315">
                  <c:v>3.3697349326296602E-2</c:v>
                </c:pt>
                <c:pt idx="1316">
                  <c:v>0.17178174491550399</c:v>
                </c:pt>
                <c:pt idx="1317">
                  <c:v>0.26684233683404401</c:v>
                </c:pt>
                <c:pt idx="1318">
                  <c:v>0.29507061012281999</c:v>
                </c:pt>
                <c:pt idx="1319">
                  <c:v>0.249396618621163</c:v>
                </c:pt>
                <c:pt idx="1320">
                  <c:v>0.141259696841537</c:v>
                </c:pt>
                <c:pt idx="1321">
                  <c:v>-2.2565923235916101E-3</c:v>
                </c:pt>
                <c:pt idx="1322">
                  <c:v>-0.14520770394239399</c:v>
                </c:pt>
                <c:pt idx="1323">
                  <c:v>-0.251790645305627</c:v>
                </c:pt>
                <c:pt idx="1324">
                  <c:v>-0.29531105755630299</c:v>
                </c:pt>
                <c:pt idx="1325">
                  <c:v>-0.26486898346520299</c:v>
                </c:pt>
                <c:pt idx="1326">
                  <c:v>-0.16808882933736</c:v>
                </c:pt>
                <c:pt idx="1327">
                  <c:v>-2.9209785154581398E-2</c:v>
                </c:pt>
                <c:pt idx="1328">
                  <c:v>0.116985030924513</c:v>
                </c:pt>
                <c:pt idx="1329">
                  <c:v>0.23388022028611999</c:v>
                </c:pt>
                <c:pt idx="1330">
                  <c:v>0.29219865758951502</c:v>
                </c:pt>
                <c:pt idx="1331">
                  <c:v>0.27733412843074401</c:v>
                </c:pt>
                <c:pt idx="1332">
                  <c:v>0.19300954635046499</c:v>
                </c:pt>
                <c:pt idx="1333">
                  <c:v>6.0344526042413402E-2</c:v>
                </c:pt>
                <c:pt idx="1334">
                  <c:v>-8.7434155163222504E-2</c:v>
                </c:pt>
                <c:pt idx="1335">
                  <c:v>-0.213314409806108</c:v>
                </c:pt>
                <c:pt idx="1336">
                  <c:v>-0.28576874720652901</c:v>
                </c:pt>
                <c:pt idx="1337">
                  <c:v>-0.286650529088469</c:v>
                </c:pt>
                <c:pt idx="1338">
                  <c:v>-0.215738907709421</c:v>
                </c:pt>
                <c:pt idx="1339">
                  <c:v>-9.0794138547528797E-2</c:v>
                </c:pt>
                <c:pt idx="1340">
                  <c:v>5.6890585859536102E-2</c:v>
                </c:pt>
                <c:pt idx="1341">
                  <c:v>0.190326710114507</c:v>
                </c:pt>
                <c:pt idx="1342">
                  <c:v>0.27609432912011</c:v>
                </c:pt>
                <c:pt idx="1343">
                  <c:v>0.29271241063270897</c:v>
                </c:pt>
                <c:pt idx="1344">
                  <c:v>0.23601885304638201</c:v>
                </c:pt>
                <c:pt idx="1345">
                  <c:v>0.12021290955992101</c:v>
                </c:pt>
                <c:pt idx="1346">
                  <c:v>-2.5701102872571598E-2</c:v>
                </c:pt>
                <c:pt idx="1347">
                  <c:v>-0.16517811465256099</c:v>
                </c:pt>
                <c:pt idx="1348">
                  <c:v>-0.26328524292718702</c:v>
                </c:pt>
                <c:pt idx="1349">
                  <c:v>-0.29545094880762801</c:v>
                </c:pt>
                <c:pt idx="1350">
                  <c:v>-0.25361913171457701</c:v>
                </c:pt>
                <c:pt idx="1351">
                  <c:v>-0.14826682974474101</c:v>
                </c:pt>
                <c:pt idx="1352">
                  <c:v>-5.7801804846991196E-3</c:v>
                </c:pt>
                <c:pt idx="1353">
                  <c:v>0.138154150835372</c:v>
                </c:pt>
                <c:pt idx="1354">
                  <c:v>0.24748691803259501</c:v>
                </c:pt>
                <c:pt idx="1355">
                  <c:v>0.29483505131117599</c:v>
                </c:pt>
                <c:pt idx="1356">
                  <c:v>0.26833991696500298</c:v>
                </c:pt>
                <c:pt idx="1357">
                  <c:v>0.174637385754953</c:v>
                </c:pt>
                <c:pt idx="1358">
                  <c:v>3.7195837910886799E-2</c:v>
                </c:pt>
                <c:pt idx="1359">
                  <c:v>-0.109561638284187</c:v>
                </c:pt>
                <c:pt idx="1360">
                  <c:v>-0.228878722499927</c:v>
                </c:pt>
                <c:pt idx="1361">
                  <c:v>-0.29087171080504698</c:v>
                </c:pt>
                <c:pt idx="1362">
                  <c:v>-0.280014074701951</c:v>
                </c:pt>
                <c:pt idx="1363">
                  <c:v>-0.19902517650854301</c:v>
                </c:pt>
                <c:pt idx="1364">
                  <c:v>-6.8189188196013106E-2</c:v>
                </c:pt>
                <c:pt idx="1365">
                  <c:v>7.9725205315221898E-2</c:v>
                </c:pt>
                <c:pt idx="1366">
                  <c:v>0.20767192657599201</c:v>
                </c:pt>
                <c:pt idx="1367">
                  <c:v>0.28360592552270297</c:v>
                </c:pt>
                <c:pt idx="1368">
                  <c:v>0.28850906105882101</c:v>
                </c:pt>
                <c:pt idx="1369">
                  <c:v>0.22115331247247999</c:v>
                </c:pt>
                <c:pt idx="1370">
                  <c:v>9.8408344841857801E-2</c:v>
                </c:pt>
                <c:pt idx="1371">
                  <c:v>-4.89836032354578E-2</c:v>
                </c:pt>
                <c:pt idx="1372">
                  <c:v>-0.18410730401024</c:v>
                </c:pt>
                <c:pt idx="1373">
                  <c:v>-0.27312018837686097</c:v>
                </c:pt>
                <c:pt idx="1374">
                  <c:v>-0.29372842724985498</c:v>
                </c:pt>
                <c:pt idx="1375">
                  <c:v>-0.24077055935924899</c:v>
                </c:pt>
                <c:pt idx="1376">
                  <c:v>-0.127510211245006</c:v>
                </c:pt>
                <c:pt idx="1377">
                  <c:v>1.7685860291471199E-2</c:v>
                </c:pt>
                <c:pt idx="1378">
                  <c:v>0.15845239840283801</c:v>
                </c:pt>
                <c:pt idx="1379">
                  <c:v>0.25953355036689701</c:v>
                </c:pt>
                <c:pt idx="1380">
                  <c:v>0.29561291461230899</c:v>
                </c:pt>
                <c:pt idx="1381">
                  <c:v>0.25765419054368199</c:v>
                </c:pt>
                <c:pt idx="1382">
                  <c:v>0.15516437608283401</c:v>
                </c:pt>
                <c:pt idx="1383">
                  <c:v>1.3812681062133099E-2</c:v>
                </c:pt>
                <c:pt idx="1384">
                  <c:v>-0.13099848561823099</c:v>
                </c:pt>
                <c:pt idx="1385">
                  <c:v>-0.24300026891990401</c:v>
                </c:pt>
                <c:pt idx="1386">
                  <c:v>-0.29414112740636</c:v>
                </c:pt>
                <c:pt idx="1387">
                  <c:v>-0.27161251581481199</c:v>
                </c:pt>
                <c:pt idx="1388">
                  <c:v>-0.18105686467572499</c:v>
                </c:pt>
                <c:pt idx="1389">
                  <c:v>-4.5154398583358402E-2</c:v>
                </c:pt>
                <c:pt idx="1390">
                  <c:v>0.10205726675176301</c:v>
                </c:pt>
                <c:pt idx="1391">
                  <c:v>0.22370805651158701</c:v>
                </c:pt>
                <c:pt idx="1392">
                  <c:v>0.289329775734054</c:v>
                </c:pt>
                <c:pt idx="1393">
                  <c:v>0.28248705775230598</c:v>
                </c:pt>
                <c:pt idx="1394">
                  <c:v>0.204893703734012</c:v>
                </c:pt>
                <c:pt idx="1395">
                  <c:v>7.5983450547276593E-2</c:v>
                </c:pt>
                <c:pt idx="1396">
                  <c:v>-7.1957329196130598E-2</c:v>
                </c:pt>
                <c:pt idx="1397">
                  <c:v>-0.201875949451504</c:v>
                </c:pt>
                <c:pt idx="1398">
                  <c:v>-0.28123348581927898</c:v>
                </c:pt>
                <c:pt idx="1399">
                  <c:v>-0.29015435101773002</c:v>
                </c:pt>
                <c:pt idx="1400">
                  <c:v>-0.226404259016875</c:v>
                </c:pt>
                <c:pt idx="1401">
                  <c:v>-0.105949815835188</c:v>
                </c:pt>
                <c:pt idx="1402">
                  <c:v>4.1040415987360898E-2</c:v>
                </c:pt>
                <c:pt idx="1403">
                  <c:v>0.17775182102961901</c:v>
                </c:pt>
                <c:pt idx="1404">
                  <c:v>0.26994417980276603</c:v>
                </c:pt>
                <c:pt idx="1405">
                  <c:v>0.294527344132196</c:v>
                </c:pt>
                <c:pt idx="1406">
                  <c:v>0.24534430800872301</c:v>
                </c:pt>
                <c:pt idx="1407">
                  <c:v>0.134713267938875</c:v>
                </c:pt>
                <c:pt idx="1408">
                  <c:v>-9.6575457867064101E-3</c:v>
                </c:pt>
                <c:pt idx="1409">
                  <c:v>-0.15160956725894301</c:v>
                </c:pt>
                <c:pt idx="1410">
                  <c:v>-0.25559003209370301</c:v>
                </c:pt>
                <c:pt idx="1411">
                  <c:v>-0.29555638782514798</c:v>
                </c:pt>
                <c:pt idx="1412">
                  <c:v>-0.26149881272706599</c:v>
                </c:pt>
                <c:pt idx="1413">
                  <c:v>-0.16194723776063</c:v>
                </c:pt>
                <c:pt idx="1414">
                  <c:v>-2.1834972449317699E-2</c:v>
                </c:pt>
                <c:pt idx="1415">
                  <c:v>0.123745997166261</c:v>
                </c:pt>
                <c:pt idx="1416">
                  <c:v>0.238334014127116</c:v>
                </c:pt>
                <c:pt idx="1417">
                  <c:v>0.29322979873295102</c:v>
                </c:pt>
                <c:pt idx="1418">
                  <c:v>0.27468436118051098</c:v>
                </c:pt>
                <c:pt idx="1419">
                  <c:v>0.187342521352346</c:v>
                </c:pt>
                <c:pt idx="1420">
                  <c:v>5.3079584862859297E-2</c:v>
                </c:pt>
                <c:pt idx="1421">
                  <c:v>-9.4477462937369902E-2</c:v>
                </c:pt>
                <c:pt idx="1422">
                  <c:v>-0.21837204404930499</c:v>
                </c:pt>
                <c:pt idx="1423">
                  <c:v>-0.28757399204728001</c:v>
                </c:pt>
                <c:pt idx="1424">
                  <c:v>-0.284751249757484</c:v>
                </c:pt>
                <c:pt idx="1425">
                  <c:v>-0.21061079049741799</c:v>
                </c:pt>
                <c:pt idx="1426">
                  <c:v>-8.3721552222783296E-2</c:v>
                </c:pt>
                <c:pt idx="1427">
                  <c:v>6.4136268176851099E-2</c:v>
                </c:pt>
                <c:pt idx="1428">
                  <c:v>0.195930762339071</c:v>
                </c:pt>
                <c:pt idx="1429">
                  <c:v>0.27865318160726299</c:v>
                </c:pt>
                <c:pt idx="1430">
                  <c:v>0.291585182903077</c:v>
                </c:pt>
                <c:pt idx="1431">
                  <c:v>0.23148786627766299</c:v>
                </c:pt>
                <c:pt idx="1432">
                  <c:v>0.113412977496543</c:v>
                </c:pt>
                <c:pt idx="1433">
                  <c:v>-3.3066895061619597E-2</c:v>
                </c:pt>
                <c:pt idx="1434">
                  <c:v>-0.17126495861947599</c:v>
                </c:pt>
                <c:pt idx="1435">
                  <c:v>-0.26656865084041398</c:v>
                </c:pt>
                <c:pt idx="1436">
                  <c:v>-0.29510857078651798</c:v>
                </c:pt>
                <c:pt idx="1437">
                  <c:v>-0.249736718458475</c:v>
                </c:pt>
                <c:pt idx="1438">
                  <c:v>-0.14181675573838101</c:v>
                </c:pt>
                <c:pt idx="1439">
                  <c:v>1.6220932236717799E-3</c:v>
                </c:pt>
                <c:pt idx="1440">
                  <c:v>0.14465467887512001</c:v>
                </c:pt>
                <c:pt idx="1441">
                  <c:v>0.251457602829816</c:v>
                </c:pt>
                <c:pt idx="1442">
                  <c:v>0.29528141022606802</c:v>
                </c:pt>
                <c:pt idx="1443">
                  <c:v>0.26515015663831898</c:v>
                </c:pt>
                <c:pt idx="1444">
                  <c:v>0.16861040144834899</c:v>
                </c:pt>
                <c:pt idx="1445">
                  <c:v>2.9841125232647599E-2</c:v>
                </c:pt>
                <c:pt idx="1446">
                  <c:v>-0.116402045918471</c:v>
                </c:pt>
                <c:pt idx="1447">
                  <c:v>-0.23349160256344101</c:v>
                </c:pt>
                <c:pt idx="1448">
                  <c:v>-0.29210173886965402</c:v>
                </c:pt>
                <c:pt idx="1449">
                  <c:v>-0.27755318260833001</c:v>
                </c:pt>
                <c:pt idx="1450">
                  <c:v>-0.19348970994780801</c:v>
                </c:pt>
                <c:pt idx="1451">
                  <c:v>-6.0965539107840597E-2</c:v>
                </c:pt>
                <c:pt idx="1452">
                  <c:v>8.6827829204433202E-2</c:v>
                </c:pt>
                <c:pt idx="1453">
                  <c:v>0.21287462905170901</c:v>
                </c:pt>
                <c:pt idx="1454">
                  <c:v>0.28560565747465999</c:v>
                </c:pt>
                <c:pt idx="1455">
                  <c:v>0.286804977214213</c:v>
                </c:pt>
                <c:pt idx="1456">
                  <c:v>0.216172211201558</c:v>
                </c:pt>
                <c:pt idx="1457">
                  <c:v>9.13977738584342E-2</c:v>
                </c:pt>
                <c:pt idx="1458">
                  <c:v>-5.6267802938160701E-2</c:v>
                </c:pt>
                <c:pt idx="1459">
                  <c:v>-0.18984075942878501</c:v>
                </c:pt>
                <c:pt idx="1460">
                  <c:v>-0.27586692003389901</c:v>
                </c:pt>
                <c:pt idx="1461">
                  <c:v>-0.29280049916239498</c:v>
                </c:pt>
                <c:pt idx="1462">
                  <c:v>-0.236400376873243</c:v>
                </c:pt>
                <c:pt idx="1463">
                  <c:v>-0.120792313674718</c:v>
                </c:pt>
                <c:pt idx="1464">
                  <c:v>2.5068933824752001E-2</c:v>
                </c:pt>
                <c:pt idx="1465">
                  <c:v>0.16465151133143799</c:v>
                </c:pt>
                <c:pt idx="1466">
                  <c:v>0.26299609640134403</c:v>
                </c:pt>
                <c:pt idx="1467">
                  <c:v>0.29547167761819898</c:v>
                </c:pt>
                <c:pt idx="1468">
                  <c:v>0.25394454420236101</c:v>
                </c:pt>
                <c:pt idx="1469">
                  <c:v>0.14881542433346101</c:v>
                </c:pt>
                <c:pt idx="1470">
                  <c:v>6.4145582563756003E-3</c:v>
                </c:pt>
                <c:pt idx="1471">
                  <c:v>-0.13759287372904899</c:v>
                </c:pt>
                <c:pt idx="1472">
                  <c:v>-0.247139316924814</c:v>
                </c:pt>
                <c:pt idx="1473">
                  <c:v>-0.294788185055742</c:v>
                </c:pt>
                <c:pt idx="1474">
                  <c:v>-0.26860552350632599</c:v>
                </c:pt>
                <c:pt idx="1475">
                  <c:v>-0.17514894228705599</c:v>
                </c:pt>
                <c:pt idx="1476">
                  <c:v>-3.7825221926837897E-2</c:v>
                </c:pt>
                <c:pt idx="1477">
                  <c:v>0.108972059915598</c:v>
                </c:pt>
                <c:pt idx="1478">
                  <c:v>0.22847661333859101</c:v>
                </c:pt>
                <c:pt idx="1479">
                  <c:v>0.29075778158492499</c:v>
                </c:pt>
                <c:pt idx="1480">
                  <c:v>0.28021685970298899</c:v>
                </c:pt>
                <c:pt idx="1481">
                  <c:v>0.199493886969244</c:v>
                </c:pt>
                <c:pt idx="1482">
                  <c:v>6.8806432673824997E-2</c:v>
                </c:pt>
                <c:pt idx="1483">
                  <c:v>-7.9114019528873203E-2</c:v>
                </c:pt>
                <c:pt idx="1484">
                  <c:v>-0.207219874752819</c:v>
                </c:pt>
                <c:pt idx="1485">
                  <c:v>-0.28342622684614499</c:v>
                </c:pt>
                <c:pt idx="1486">
                  <c:v>-0.28864672217719201</c:v>
                </c:pt>
                <c:pt idx="1487">
                  <c:v>-0.221573855304696</c:v>
                </c:pt>
                <c:pt idx="1488">
                  <c:v>-9.90064418267326E-2</c:v>
                </c:pt>
                <c:pt idx="1489">
                  <c:v>4.83577491981112E-2</c:v>
                </c:pt>
                <c:pt idx="1490">
                  <c:v>0.18361044194659101</c:v>
                </c:pt>
                <c:pt idx="1491">
                  <c:v>0.27287676047305898</c:v>
                </c:pt>
                <c:pt idx="1492">
                  <c:v>0.293799401534525</c:v>
                </c:pt>
                <c:pt idx="1493">
                  <c:v>0.24113815988250201</c:v>
                </c:pt>
                <c:pt idx="1494">
                  <c:v>0.128082370175366</c:v>
                </c:pt>
                <c:pt idx="1495">
                  <c:v>-1.7052443707529698E-2</c:v>
                </c:pt>
                <c:pt idx="1496">
                  <c:v>-0.157916367278194</c:v>
                </c:pt>
                <c:pt idx="1497">
                  <c:v>-0.25922915702201399</c:v>
                </c:pt>
                <c:pt idx="1498">
                  <c:v>-0.29561639624873098</c:v>
                </c:pt>
                <c:pt idx="1499">
                  <c:v>-0.25796467516396998</c:v>
                </c:pt>
                <c:pt idx="1500">
                  <c:v>-0.15570410088772901</c:v>
                </c:pt>
                <c:pt idx="1501">
                  <c:v>-1.4446468626039899E-2</c:v>
                </c:pt>
                <c:pt idx="1502">
                  <c:v>0.13042937132242499</c:v>
                </c:pt>
                <c:pt idx="1503">
                  <c:v>0.24263836609811201</c:v>
                </c:pt>
                <c:pt idx="1504">
                  <c:v>0.29407707686538198</c:v>
                </c:pt>
                <c:pt idx="1505">
                  <c:v>0.27186235940997799</c:v>
                </c:pt>
                <c:pt idx="1506">
                  <c:v>0.18155802752870701</c:v>
                </c:pt>
                <c:pt idx="1507">
                  <c:v>4.5781361348638298E-2</c:v>
                </c:pt>
                <c:pt idx="1508">
                  <c:v>-0.101461530788144</c:v>
                </c:pt>
                <c:pt idx="1509">
                  <c:v>-0.22329275311739399</c:v>
                </c:pt>
                <c:pt idx="1510">
                  <c:v>-0.28919892022071902</c:v>
                </c:pt>
                <c:pt idx="1511">
                  <c:v>-0.282673423694912</c:v>
                </c:pt>
                <c:pt idx="1512">
                  <c:v>-0.20535061462610299</c:v>
                </c:pt>
                <c:pt idx="1513">
                  <c:v>-7.6596470221458796E-2</c:v>
                </c:pt>
                <c:pt idx="1514">
                  <c:v>7.1341735320154101E-2</c:v>
                </c:pt>
                <c:pt idx="1515">
                  <c:v>0.20141196067883901</c:v>
                </c:pt>
                <c:pt idx="1516">
                  <c:v>0.28103731101641599</c:v>
                </c:pt>
                <c:pt idx="1517">
                  <c:v>0.29027512338102601</c:v>
                </c:pt>
                <c:pt idx="1518">
                  <c:v>0.22681173035872701</c:v>
                </c:pt>
                <c:pt idx="1519">
                  <c:v>0.106541932430259</c:v>
                </c:pt>
                <c:pt idx="1520">
                  <c:v>-4.0411953413531099E-2</c:v>
                </c:pt>
                <c:pt idx="1521">
                  <c:v>-0.17724441482734399</c:v>
                </c:pt>
                <c:pt idx="1522">
                  <c:v>-0.26968491300312603</c:v>
                </c:pt>
                <c:pt idx="1523">
                  <c:v>-0.29458115171353499</c:v>
                </c:pt>
                <c:pt idx="1524">
                  <c:v>-0.24569771352849601</c:v>
                </c:pt>
                <c:pt idx="1525">
                  <c:v>-0.13527775879228701</c:v>
                </c:pt>
                <c:pt idx="1526">
                  <c:v>9.0233498357398106E-3</c:v>
                </c:pt>
                <c:pt idx="1527">
                  <c:v>0.15106450452060699</c:v>
                </c:pt>
                <c:pt idx="1528">
                  <c:v>0.25527061691213798</c:v>
                </c:pt>
                <c:pt idx="1529">
                  <c:v>0.29554261971408502</c:v>
                </c:pt>
                <c:pt idx="1530">
                  <c:v>0.26179413999533202</c:v>
                </c:pt>
                <c:pt idx="1531">
                  <c:v>0.16247769386180899</c:v>
                </c:pt>
                <c:pt idx="1532">
                  <c:v>2.2467701362160301E-2</c:v>
                </c:pt>
                <c:pt idx="1533">
                  <c:v>-0.123169466323142</c:v>
                </c:pt>
                <c:pt idx="1534">
                  <c:v>-0.23795807707991701</c:v>
                </c:pt>
                <c:pt idx="1535">
                  <c:v>-0.29314861124728803</c:v>
                </c:pt>
                <c:pt idx="1536">
                  <c:v>-0.27491825716581803</c:v>
                </c:pt>
                <c:pt idx="1537">
                  <c:v>-0.187832920108119</c:v>
                </c:pt>
                <c:pt idx="1538">
                  <c:v>-5.3703662978499898E-2</c:v>
                </c:pt>
                <c:pt idx="1539">
                  <c:v>9.3876009697422394E-2</c:v>
                </c:pt>
                <c:pt idx="1540">
                  <c:v>0.21794385338014</c:v>
                </c:pt>
                <c:pt idx="1541">
                  <c:v>0.28742630695829302</c:v>
                </c:pt>
                <c:pt idx="1542">
                  <c:v>0.28492105889538299</c:v>
                </c:pt>
                <c:pt idx="1543">
                  <c:v>0.21105556411019599</c:v>
                </c:pt>
                <c:pt idx="1544">
                  <c:v>8.4329893999946101E-2</c:v>
                </c:pt>
                <c:pt idx="1545">
                  <c:v>-6.3516721207273003E-2</c:v>
                </c:pt>
                <c:pt idx="1546">
                  <c:v>-0.19545517955899799</c:v>
                </c:pt>
                <c:pt idx="1547">
                  <c:v>-0.278440675674267</c:v>
                </c:pt>
                <c:pt idx="1548">
                  <c:v>-0.291688977246367</c:v>
                </c:pt>
                <c:pt idx="1549">
                  <c:v>-0.23188196496006899</c:v>
                </c:pt>
                <c:pt idx="1550">
                  <c:v>-0.113998676058246</c:v>
                </c:pt>
                <c:pt idx="1551">
                  <c:v>3.2436288458808998E-2</c:v>
                </c:pt>
                <c:pt idx="1552">
                  <c:v>0.17074738331122999</c:v>
                </c:pt>
                <c:pt idx="1553">
                  <c:v>0.266293736773488</c:v>
                </c:pt>
                <c:pt idx="1554">
                  <c:v>0.29514517189441603</c:v>
                </c:pt>
                <c:pt idx="1555">
                  <c:v>0.25007566776666701</c:v>
                </c:pt>
                <c:pt idx="1556">
                  <c:v>0.14237316128994201</c:v>
                </c:pt>
                <c:pt idx="1557">
                  <c:v>-9.8758665082035002E-4</c:v>
                </c:pt>
                <c:pt idx="1558">
                  <c:v>-0.14410098738834201</c:v>
                </c:pt>
                <c:pt idx="1559">
                  <c:v>-0.25112340189682703</c:v>
                </c:pt>
                <c:pt idx="1560">
                  <c:v>-0.295250402543767</c:v>
                </c:pt>
                <c:pt idx="1561">
                  <c:v>-0.26543010827309699</c:v>
                </c:pt>
                <c:pt idx="1562">
                  <c:v>-0.16913119677658101</c:v>
                </c:pt>
                <c:pt idx="1563">
                  <c:v>-3.04723278335991E-2</c:v>
                </c:pt>
                <c:pt idx="1564">
                  <c:v>0.11581852465190599</c:v>
                </c:pt>
                <c:pt idx="1565">
                  <c:v>0.233101909152376</c:v>
                </c:pt>
                <c:pt idx="1566">
                  <c:v>0.29200347444637298</c:v>
                </c:pt>
                <c:pt idx="1567">
                  <c:v>0.27777095810723201</c:v>
                </c:pt>
                <c:pt idx="1568">
                  <c:v>0.19396898214421199</c:v>
                </c:pt>
                <c:pt idx="1569">
                  <c:v>6.1586271306968199E-2</c:v>
                </c:pt>
                <c:pt idx="1570">
                  <c:v>-8.6221103232596297E-2</c:v>
                </c:pt>
                <c:pt idx="1571">
                  <c:v>-0.21243386759066399</c:v>
                </c:pt>
                <c:pt idx="1572">
                  <c:v>-0.28544125196661102</c:v>
                </c:pt>
                <c:pt idx="1573">
                  <c:v>-0.28695810403854899</c:v>
                </c:pt>
                <c:pt idx="1574">
                  <c:v>-0.21660451879519399</c:v>
                </c:pt>
                <c:pt idx="1575">
                  <c:v>-9.2000988102702297E-2</c:v>
                </c:pt>
                <c:pt idx="1576">
                  <c:v>5.5644760792806801E-2</c:v>
                </c:pt>
                <c:pt idx="1577">
                  <c:v>0.189353934152722</c:v>
                </c:pt>
                <c:pt idx="1578">
                  <c:v>0.27563824003756199</c:v>
                </c:pt>
                <c:pt idx="1579">
                  <c:v>0.29288723876949402</c:v>
                </c:pt>
                <c:pt idx="1580">
                  <c:v>0.23678081161108699</c:v>
                </c:pt>
                <c:pt idx="1581">
                  <c:v>0.121371161303167</c:v>
                </c:pt>
                <c:pt idx="1582">
                  <c:v>-2.4436649285151602E-2</c:v>
                </c:pt>
                <c:pt idx="1583">
                  <c:v>-0.16412414946603801</c:v>
                </c:pt>
                <c:pt idx="1584">
                  <c:v>-0.26270573826084997</c:v>
                </c:pt>
                <c:pt idx="1585">
                  <c:v>-0.29549104520014802</c:v>
                </c:pt>
                <c:pt idx="1586">
                  <c:v>-0.25426878677570702</c:v>
                </c:pt>
                <c:pt idx="1587">
                  <c:v>-0.149363333334254</c:v>
                </c:pt>
                <c:pt idx="1588">
                  <c:v>-7.0489064763865003E-3</c:v>
                </c:pt>
                <c:pt idx="1589">
                  <c:v>0.13703096273673299</c:v>
                </c:pt>
                <c:pt idx="1590">
                  <c:v>0.24679057725406001</c:v>
                </c:pt>
                <c:pt idx="1591">
                  <c:v>0.294739960720516</c:v>
                </c:pt>
                <c:pt idx="1592">
                  <c:v>0.268869892590546</c:v>
                </c:pt>
                <c:pt idx="1593">
                  <c:v>0.17565969191355199</c:v>
                </c:pt>
                <c:pt idx="1594">
                  <c:v>3.8454431683194602E-2</c:v>
                </c:pt>
                <c:pt idx="1595">
                  <c:v>-0.10838197951619399</c:v>
                </c:pt>
                <c:pt idx="1596">
                  <c:v>-0.22807345159276499</c:v>
                </c:pt>
                <c:pt idx="1597">
                  <c:v>-0.29064251285295201</c:v>
                </c:pt>
                <c:pt idx="1598">
                  <c:v>-0.28041835375386698</c:v>
                </c:pt>
                <c:pt idx="1599">
                  <c:v>-0.19996167836795201</c:v>
                </c:pt>
                <c:pt idx="1600">
                  <c:v>-6.9423360162590195E-2</c:v>
                </c:pt>
                <c:pt idx="1601">
                  <c:v>7.8502469266752903E-2</c:v>
                </c:pt>
                <c:pt idx="1602">
                  <c:v>0.20676686827427401</c:v>
                </c:pt>
                <c:pt idx="1603">
                  <c:v>0.28324522243397499</c:v>
                </c:pt>
                <c:pt idx="1604">
                  <c:v>0.28878305350929401</c:v>
                </c:pt>
                <c:pt idx="1605">
                  <c:v>0.22199337735320801</c:v>
                </c:pt>
                <c:pt idx="1606">
                  <c:v>9.9604082692078502E-2</c:v>
                </c:pt>
                <c:pt idx="1607">
                  <c:v>-4.7731672378151901E-2</c:v>
                </c:pt>
                <c:pt idx="1608">
                  <c:v>-0.18311273399547601</c:v>
                </c:pt>
                <c:pt idx="1609">
                  <c:v>-0.27263207543470103</c:v>
                </c:pt>
                <c:pt idx="1610">
                  <c:v>-0.29386902229469603</c:v>
                </c:pt>
                <c:pt idx="1611">
                  <c:v>-0.24150464948992201</c:v>
                </c:pt>
                <c:pt idx="1612">
                  <c:v>-0.12865393903431999</c:v>
                </c:pt>
                <c:pt idx="1613">
                  <c:v>1.6418948563522599E-2</c:v>
                </c:pt>
                <c:pt idx="1614">
                  <c:v>0.15737960863786901</c:v>
                </c:pt>
                <c:pt idx="1615">
                  <c:v>0.25892356941664901</c:v>
                </c:pt>
                <c:pt idx="1616">
                  <c:v>0.29561851598981798</c:v>
                </c:pt>
                <c:pt idx="1617">
                  <c:v>0.25827397134920299</c:v>
                </c:pt>
                <c:pt idx="1618">
                  <c:v>0.156243108368783</c:v>
                </c:pt>
                <c:pt idx="1619">
                  <c:v>1.50801896355251E-2</c:v>
                </c:pt>
                <c:pt idx="1620">
                  <c:v>-0.12985965614265499</c:v>
                </c:pt>
                <c:pt idx="1621">
                  <c:v>-0.24227534544908599</c:v>
                </c:pt>
                <c:pt idx="1622">
                  <c:v>-0.29401167152066598</c:v>
                </c:pt>
                <c:pt idx="1623">
                  <c:v>-0.272110950543901</c:v>
                </c:pt>
                <c:pt idx="1624">
                  <c:v>-0.18205835394962999</c:v>
                </c:pt>
                <c:pt idx="1625">
                  <c:v>-4.6408113200642698E-2</c:v>
                </c:pt>
                <c:pt idx="1626">
                  <c:v>0.100865327394479</c:v>
                </c:pt>
                <c:pt idx="1627">
                  <c:v>0.22287642102058999</c:v>
                </c:pt>
                <c:pt idx="1628">
                  <c:v>0.28906673237715702</c:v>
                </c:pt>
                <c:pt idx="1629">
                  <c:v>0.28285848737004599</c:v>
                </c:pt>
                <c:pt idx="1630">
                  <c:v>0.205806579474444</c:v>
                </c:pt>
                <c:pt idx="1631">
                  <c:v>7.7209137018138904E-2</c:v>
                </c:pt>
                <c:pt idx="1632">
                  <c:v>-7.0725812775072006E-2</c:v>
                </c:pt>
                <c:pt idx="1633">
                  <c:v>-0.20094704400767599</c:v>
                </c:pt>
                <c:pt idx="1634">
                  <c:v>-0.28083984148359997</c:v>
                </c:pt>
                <c:pt idx="1635">
                  <c:v>-0.29039455845606199</c:v>
                </c:pt>
                <c:pt idx="1636">
                  <c:v>-0.22721815678615001</c:v>
                </c:pt>
                <c:pt idx="1637">
                  <c:v>-0.107133558190036</c:v>
                </c:pt>
                <c:pt idx="1638">
                  <c:v>3.9783304663117101E-2</c:v>
                </c:pt>
                <c:pt idx="1639">
                  <c:v>0.176736192065688</c:v>
                </c:pt>
                <c:pt idx="1640">
                  <c:v>0.26942440377367</c:v>
                </c:pt>
                <c:pt idx="1641">
                  <c:v>0.29463360216887702</c:v>
                </c:pt>
                <c:pt idx="1642">
                  <c:v>0.24604998712671799</c:v>
                </c:pt>
                <c:pt idx="1643">
                  <c:v>0.13584162642536701</c:v>
                </c:pt>
                <c:pt idx="1644">
                  <c:v>-8.38911231448752E-3</c:v>
                </c:pt>
                <c:pt idx="1645">
                  <c:v>-0.15051874583290401</c:v>
                </c:pt>
                <c:pt idx="1646">
                  <c:v>-0.25495002570696101</c:v>
                </c:pt>
                <c:pt idx="1647">
                  <c:v>-0.295527490047573</c:v>
                </c:pt>
                <c:pt idx="1648">
                  <c:v>-0.262088261186321</c:v>
                </c:pt>
                <c:pt idx="1649">
                  <c:v>-0.16300740143342099</c:v>
                </c:pt>
                <c:pt idx="1650">
                  <c:v>-2.3100326767017301E-2</c:v>
                </c:pt>
                <c:pt idx="1651">
                  <c:v>0.12259236804220899</c:v>
                </c:pt>
                <c:pt idx="1652">
                  <c:v>0.237581043767427</c:v>
                </c:pt>
                <c:pt idx="1653">
                  <c:v>0.29306607323529699</c:v>
                </c:pt>
                <c:pt idx="1654">
                  <c:v>0.27515088661145898</c:v>
                </c:pt>
                <c:pt idx="1655">
                  <c:v>0.188322453523602</c:v>
                </c:pt>
                <c:pt idx="1656">
                  <c:v>5.4327493683073699E-2</c:v>
                </c:pt>
                <c:pt idx="1657">
                  <c:v>-9.3274123973683995E-2</c:v>
                </c:pt>
                <c:pt idx="1658">
                  <c:v>-0.21751465865057501</c:v>
                </c:pt>
                <c:pt idx="1659">
                  <c:v>-0.28727729770545202</c:v>
                </c:pt>
                <c:pt idx="1660">
                  <c:v>-0.28508955541102499</c:v>
                </c:pt>
                <c:pt idx="1661">
                  <c:v>-0.211499365396704</c:v>
                </c:pt>
                <c:pt idx="1662">
                  <c:v>-8.4937847271969694E-2</c:v>
                </c:pt>
                <c:pt idx="1663">
                  <c:v>6.2896881618180397E-2</c:v>
                </c:pt>
                <c:pt idx="1664">
                  <c:v>0.194978696323131</c:v>
                </c:pt>
                <c:pt idx="1665">
                  <c:v>0.27822688697393499</c:v>
                </c:pt>
                <c:pt idx="1666">
                  <c:v>0.29179142778781703</c:v>
                </c:pt>
                <c:pt idx="1667">
                  <c:v>0.232274995369639</c:v>
                </c:pt>
                <c:pt idx="1668">
                  <c:v>0.114583849431674</c:v>
                </c:pt>
                <c:pt idx="1669">
                  <c:v>-3.1805532423048899E-2</c:v>
                </c:pt>
                <c:pt idx="1670">
                  <c:v>-0.170229021375221</c:v>
                </c:pt>
                <c:pt idx="1671">
                  <c:v>-0.26601759589978702</c:v>
                </c:pt>
                <c:pt idx="1672">
                  <c:v>-0.29518041327789502</c:v>
                </c:pt>
                <c:pt idx="1673">
                  <c:v>-0.25041346498421202</c:v>
                </c:pt>
                <c:pt idx="1674">
                  <c:v>-0.14292891093287699</c:v>
                </c:pt>
                <c:pt idx="1675">
                  <c:v>3.5307552818813597E-4</c:v>
                </c:pt>
                <c:pt idx="1676">
                  <c:v>0.143546632032897</c:v>
                </c:pt>
                <c:pt idx="1677">
                  <c:v>0.250788044046313</c:v>
                </c:pt>
                <c:pt idx="1678">
                  <c:v>0.29521803465225299</c:v>
                </c:pt>
                <c:pt idx="1679">
                  <c:v>0.26570883707980802</c:v>
                </c:pt>
                <c:pt idx="1680">
                  <c:v>0.16965121292276999</c:v>
                </c:pt>
                <c:pt idx="1681">
                  <c:v>3.1103390049505401E-2</c:v>
                </c:pt>
                <c:pt idx="1682">
                  <c:v>-0.115234469813081</c:v>
                </c:pt>
                <c:pt idx="1683">
                  <c:v>-0.23271114184823</c:v>
                </c:pt>
                <c:pt idx="1684">
                  <c:v>-0.29190386477237301</c:v>
                </c:pt>
                <c:pt idx="1685">
                  <c:v>-0.27798745392416502</c:v>
                </c:pt>
                <c:pt idx="1686">
                  <c:v>-0.194447360731685</c:v>
                </c:pt>
                <c:pt idx="1687">
                  <c:v>-6.2206719780102802E-2</c:v>
                </c:pt>
                <c:pt idx="1688">
                  <c:v>8.5613980042879304E-2</c:v>
                </c:pt>
                <c:pt idx="1689">
                  <c:v>0.21199212745354801</c:v>
                </c:pt>
                <c:pt idx="1690">
                  <c:v>0.28527553143979401</c:v>
                </c:pt>
                <c:pt idx="1691">
                  <c:v>0.287109908856027</c:v>
                </c:pt>
                <c:pt idx="1692">
                  <c:v>0.21703582849870201</c:v>
                </c:pt>
                <c:pt idx="1693">
                  <c:v>9.2603778501344797E-2</c:v>
                </c:pt>
                <c:pt idx="1694">
                  <c:v>-5.5021462293809699E-2</c:v>
                </c:pt>
                <c:pt idx="1695">
                  <c:v>-0.188866236529108</c:v>
                </c:pt>
                <c:pt idx="1696">
                  <c:v>-0.27540829018461999</c:v>
                </c:pt>
                <c:pt idx="1697">
                  <c:v>-0.29297262905440002</c:v>
                </c:pt>
                <c:pt idx="1698">
                  <c:v>-0.23716015550726199</c:v>
                </c:pt>
                <c:pt idx="1699">
                  <c:v>-0.121949449778537</c:v>
                </c:pt>
                <c:pt idx="1700">
                  <c:v>2.3804252166685198E-2</c:v>
                </c:pt>
                <c:pt idx="1701">
                  <c:v>0.16359603148590199</c:v>
                </c:pt>
                <c:pt idx="1702">
                  <c:v>0.26241416984337501</c:v>
                </c:pt>
                <c:pt idx="1703">
                  <c:v>0.29550905146425099</c:v>
                </c:pt>
                <c:pt idx="1704">
                  <c:v>0.25459185794083899</c:v>
                </c:pt>
                <c:pt idx="1705">
                  <c:v>0.14991055422291999</c:v>
                </c:pt>
                <c:pt idx="1706">
                  <c:v>7.6832222223096004E-3</c:v>
                </c:pt>
                <c:pt idx="1707">
                  <c:v>-0.13646842044712901</c:v>
                </c:pt>
                <c:pt idx="1708">
                  <c:v>-0.24644070062696699</c:v>
                </c:pt>
                <c:pt idx="1709">
                  <c:v>-0.294690378527665</c:v>
                </c:pt>
                <c:pt idx="1710">
                  <c:v>-0.26913302299972203</c:v>
                </c:pt>
                <c:pt idx="1711">
                  <c:v>-0.17616963228143601</c:v>
                </c:pt>
                <c:pt idx="1712">
                  <c:v>-3.9083464281207903E-2</c:v>
                </c:pt>
                <c:pt idx="1713">
                  <c:v>0.107791399804458</c:v>
                </c:pt>
                <c:pt idx="1714">
                  <c:v>0.227669239119801</c:v>
                </c:pt>
                <c:pt idx="1715">
                  <c:v>0.29052590514016602</c:v>
                </c:pt>
                <c:pt idx="1716">
                  <c:v>0.28061855592630802</c:v>
                </c:pt>
                <c:pt idx="1717">
                  <c:v>0.20042854854956901</c:v>
                </c:pt>
                <c:pt idx="1718">
                  <c:v>7.0039967820143198E-2</c:v>
                </c:pt>
                <c:pt idx="1719">
                  <c:v>-7.7890557346253497E-2</c:v>
                </c:pt>
                <c:pt idx="1720">
                  <c:v>-0.20631290922734299</c:v>
                </c:pt>
                <c:pt idx="1721">
                  <c:v>-0.28306291312007398</c:v>
                </c:pt>
                <c:pt idx="1722">
                  <c:v>-0.28891805442705498</c:v>
                </c:pt>
                <c:pt idx="1723">
                  <c:v>-0.222411876685292</c:v>
                </c:pt>
                <c:pt idx="1724">
                  <c:v>-0.100201264684584</c:v>
                </c:pt>
                <c:pt idx="1725">
                  <c:v>4.7105375659896101E-2</c:v>
                </c:pt>
                <c:pt idx="1726">
                  <c:v>0.18261418244982</c:v>
                </c:pt>
                <c:pt idx="1727">
                  <c:v>0.27238613438904302</c:v>
                </c:pt>
                <c:pt idx="1728">
                  <c:v>0.29393728920962903</c:v>
                </c:pt>
                <c:pt idx="1729">
                  <c:v>0.24187002649310399</c:v>
                </c:pt>
                <c:pt idx="1730">
                  <c:v>0.12922491518866899</c:v>
                </c:pt>
                <c:pt idx="1731">
                  <c:v>-1.5785377777941801E-2</c:v>
                </c:pt>
                <c:pt idx="1732">
                  <c:v>-0.15684212495469299</c:v>
                </c:pt>
                <c:pt idx="1733">
                  <c:v>-0.25861678895863599</c:v>
                </c:pt>
                <c:pt idx="1734">
                  <c:v>-0.295619273825805</c:v>
                </c:pt>
                <c:pt idx="1735">
                  <c:v>-0.258582077674466</c:v>
                </c:pt>
                <c:pt idx="1736">
                  <c:v>-0.156781396042807</c:v>
                </c:pt>
                <c:pt idx="1737">
                  <c:v>-1.57138411710563E-2</c:v>
                </c:pt>
                <c:pt idx="1738">
                  <c:v>0.129289342703579</c:v>
                </c:pt>
                <c:pt idx="1739">
                  <c:v>0.24191120864524901</c:v>
                </c:pt>
                <c:pt idx="1740">
                  <c:v>0.29394491167352998</c:v>
                </c:pt>
                <c:pt idx="1741">
                  <c:v>0.272358288071329</c:v>
                </c:pt>
                <c:pt idx="1742">
                  <c:v>0.18255784163350799</c:v>
                </c:pt>
                <c:pt idx="1743">
                  <c:v>4.7034651251945801E-2</c:v>
                </c:pt>
                <c:pt idx="1744">
                  <c:v>-0.100268659317459</c:v>
                </c:pt>
                <c:pt idx="1745">
                  <c:v>-0.22245906213920399</c:v>
                </c:pt>
                <c:pt idx="1746">
                  <c:v>-0.28893321281235301</c:v>
                </c:pt>
                <c:pt idx="1747">
                  <c:v>-0.283042247925125</c:v>
                </c:pt>
                <c:pt idx="1748">
                  <c:v>-0.20626159617841899</c:v>
                </c:pt>
                <c:pt idx="1749">
                  <c:v>-7.7821448114780797E-2</c:v>
                </c:pt>
                <c:pt idx="1750">
                  <c:v>7.0109564398419796E-2</c:v>
                </c:pt>
                <c:pt idx="1751">
                  <c:v>0.20048120157987401</c:v>
                </c:pt>
                <c:pt idx="1752">
                  <c:v>0.28064107813056599</c:v>
                </c:pt>
                <c:pt idx="1753">
                  <c:v>0.29051265569260398</c:v>
                </c:pt>
                <c:pt idx="1754">
                  <c:v>0.22762353642675301</c:v>
                </c:pt>
                <c:pt idx="1755">
                  <c:v>0.10772469038891801</c:v>
                </c:pt>
                <c:pt idx="1756">
                  <c:v>-3.9154472632283902E-2</c:v>
                </c:pt>
                <c:pt idx="1757">
                  <c:v>-0.176227155086016</c:v>
                </c:pt>
                <c:pt idx="1758">
                  <c:v>-0.26916265331455402</c:v>
                </c:pt>
                <c:pt idx="1759">
                  <c:v>-0.29468469525658603</c:v>
                </c:pt>
                <c:pt idx="1760">
                  <c:v>-0.24640112718047499</c:v>
                </c:pt>
                <c:pt idx="1761">
                  <c:v>-0.13640486824039399</c:v>
                </c:pt>
                <c:pt idx="1762">
                  <c:v>7.7548361448617296E-3</c:v>
                </c:pt>
                <c:pt idx="1763">
                  <c:v>0.14997229371012599</c:v>
                </c:pt>
                <c:pt idx="1764">
                  <c:v>0.254628259955124</c:v>
                </c:pt>
                <c:pt idx="1765">
                  <c:v>0.29551099889531401</c:v>
                </c:pt>
                <c:pt idx="1766">
                  <c:v>0.262381174945027</c:v>
                </c:pt>
                <c:pt idx="1767">
                  <c:v>0.16353635803511901</c:v>
                </c:pt>
                <c:pt idx="1768">
                  <c:v>2.3732845749403701E-2</c:v>
                </c:pt>
                <c:pt idx="1769">
                  <c:v>-0.122014704982136</c:v>
                </c:pt>
                <c:pt idx="1770">
                  <c:v>-0.23720291592662399</c:v>
                </c:pt>
                <c:pt idx="1771">
                  <c:v>-0.29298218507722801</c:v>
                </c:pt>
                <c:pt idx="1772">
                  <c:v>-0.27538224844571701</c:v>
                </c:pt>
                <c:pt idx="1773">
                  <c:v>-0.18881111934353201</c:v>
                </c:pt>
                <c:pt idx="1774">
                  <c:v>-5.4951074102611797E-2</c:v>
                </c:pt>
                <c:pt idx="1775">
                  <c:v>9.2671808539023195E-2</c:v>
                </c:pt>
                <c:pt idx="1776">
                  <c:v>0.21708446183789701</c:v>
                </c:pt>
                <c:pt idx="1777">
                  <c:v>0.28712696497523699</c:v>
                </c:pt>
                <c:pt idx="1778">
                  <c:v>0.28525673852815497</c:v>
                </c:pt>
                <c:pt idx="1779">
                  <c:v>0.211942192312362</c:v>
                </c:pt>
                <c:pt idx="1780">
                  <c:v>8.5545409238032402E-2</c:v>
                </c:pt>
                <c:pt idx="1781">
                  <c:v>-6.2276752265154701E-2</c:v>
                </c:pt>
                <c:pt idx="1782">
                  <c:v>-0.19450131482661001</c:v>
                </c:pt>
                <c:pt idx="1783">
                  <c:v>-0.27801181649118301</c:v>
                </c:pt>
                <c:pt idx="1784">
                  <c:v>-0.29189253405544002</c:v>
                </c:pt>
                <c:pt idx="1785">
                  <c:v>-0.23266695569569201</c:v>
                </c:pt>
                <c:pt idx="1786">
                  <c:v>-0.11516849492095201</c:v>
                </c:pt>
                <c:pt idx="1787">
                  <c:v>3.1174629860212799E-2</c:v>
                </c:pt>
                <c:pt idx="1788">
                  <c:v>0.16970987519952399</c:v>
                </c:pt>
                <c:pt idx="1789">
                  <c:v>0.26574022949148302</c:v>
                </c:pt>
                <c:pt idx="1790">
                  <c:v>0.29521429477459898</c:v>
                </c:pt>
                <c:pt idx="1791">
                  <c:v>0.250750108554889</c:v>
                </c:pt>
                <c:pt idx="1792">
                  <c:v>0.14348400210686599</c:v>
                </c:pt>
                <c:pt idx="1793">
                  <c:v>2.81437221051447E-4</c:v>
                </c:pt>
                <c:pt idx="1794">
                  <c:v>-0.14299161536268501</c:v>
                </c:pt>
                <c:pt idx="1795">
                  <c:v>-0.250451530823256</c:v>
                </c:pt>
                <c:pt idx="1796">
                  <c:v>-0.295184306700643</c:v>
                </c:pt>
                <c:pt idx="1797">
                  <c:v>-0.26598634177435898</c:v>
                </c:pt>
                <c:pt idx="1798">
                  <c:v>-0.17017044749121599</c:v>
                </c:pt>
                <c:pt idx="1799">
                  <c:v>-3.1734308973083297E-2</c:v>
                </c:pt>
                <c:pt idx="1800">
                  <c:v>0.11464988409271901</c:v>
                </c:pt>
                <c:pt idx="1801">
                  <c:v>0.23231930245125401</c:v>
                </c:pt>
                <c:pt idx="1802">
                  <c:v>0.29180291030655198</c:v>
                </c:pt>
                <c:pt idx="1803">
                  <c:v>0.27820266906173902</c:v>
                </c:pt>
                <c:pt idx="1804">
                  <c:v>0.194924843506351</c:v>
                </c:pt>
                <c:pt idx="1805">
                  <c:v>6.2826881668857998E-2</c:v>
                </c:pt>
                <c:pt idx="1806">
                  <c:v>-8.5006462432279106E-2</c:v>
                </c:pt>
                <c:pt idx="1807">
                  <c:v>-0.211549410675443</c:v>
                </c:pt>
                <c:pt idx="1808">
                  <c:v>-0.28510849665767701</c:v>
                </c:pt>
                <c:pt idx="1809">
                  <c:v>-0.287260390967287</c:v>
                </c:pt>
                <c:pt idx="1810">
                  <c:v>-0.21746613832505099</c:v>
                </c:pt>
                <c:pt idx="1811">
                  <c:v>-9.3206142277324905E-2</c:v>
                </c:pt>
                <c:pt idx="1812">
                  <c:v>5.4397910312686003E-2</c:v>
                </c:pt>
                <c:pt idx="1813">
                  <c:v>0.18837766880474799</c:v>
                </c:pt>
                <c:pt idx="1814">
                  <c:v>0.27517707153444498</c:v>
                </c:pt>
                <c:pt idx="1815">
                  <c:v>0.29305666962372201</c:v>
                </c:pt>
                <c:pt idx="1816">
                  <c:v>0.23753840681414501</c:v>
                </c:pt>
                <c:pt idx="1817">
                  <c:v>0.12252717643667101</c:v>
                </c:pt>
                <c:pt idx="1818">
                  <c:v>-2.31717453827858E-2</c:v>
                </c:pt>
                <c:pt idx="1819">
                  <c:v>-0.16306715982405201</c:v>
                </c:pt>
                <c:pt idx="1820">
                  <c:v>-0.26212139249216598</c:v>
                </c:pt>
                <c:pt idx="1821">
                  <c:v>-0.29552569632755199</c:v>
                </c:pt>
                <c:pt idx="1822">
                  <c:v>-0.25491375620938</c:v>
                </c:pt>
                <c:pt idx="1823">
                  <c:v>-0.15045708447843201</c:v>
                </c:pt>
                <c:pt idx="1824">
                  <c:v>-8.31750257187212E-3</c:v>
                </c:pt>
                <c:pt idx="1825">
                  <c:v>0.135905249451854</c:v>
                </c:pt>
                <c:pt idx="1826">
                  <c:v>0.24608968865540401</c:v>
                </c:pt>
                <c:pt idx="1827">
                  <c:v>0.29463943870561299</c:v>
                </c:pt>
                <c:pt idx="1828">
                  <c:v>0.26939491352162198</c:v>
                </c:pt>
                <c:pt idx="1829">
                  <c:v>0.17667876104142599</c:v>
                </c:pt>
                <c:pt idx="1830">
                  <c:v>3.9712316822944398E-2</c:v>
                </c:pt>
                <c:pt idx="1831">
                  <c:v>-0.10720032350117201</c:v>
                </c:pt>
                <c:pt idx="1832">
                  <c:v>-0.227263977781894</c:v>
                </c:pt>
                <c:pt idx="1833">
                  <c:v>-0.29040795898377703</c:v>
                </c:pt>
                <c:pt idx="1834">
                  <c:v>-0.28081746529798801</c:v>
                </c:pt>
                <c:pt idx="1835">
                  <c:v>-0.200894495363237</c:v>
                </c:pt>
                <c:pt idx="1836">
                  <c:v>-7.06562528057922E-2</c:v>
                </c:pt>
                <c:pt idx="1837">
                  <c:v>7.7278286586433806E-2</c:v>
                </c:pt>
                <c:pt idx="1838">
                  <c:v>0.20585799970340099</c:v>
                </c:pt>
                <c:pt idx="1839">
                  <c:v>0.28287929974433601</c:v>
                </c:pt>
                <c:pt idx="1840">
                  <c:v>0.28905172430852799</c:v>
                </c:pt>
                <c:pt idx="1841">
                  <c:v>0.222829351372934</c:v>
                </c:pt>
                <c:pt idx="1842">
                  <c:v>0.100797985053049</c:v>
                </c:pt>
                <c:pt idx="1843">
                  <c:v>-4.64788619286731E-2</c:v>
                </c:pt>
                <c:pt idx="1844">
                  <c:v>-0.18211478960643299</c:v>
                </c:pt>
                <c:pt idx="1845">
                  <c:v>-0.27213893846912801</c:v>
                </c:pt>
                <c:pt idx="1846">
                  <c:v>-0.29400420196482002</c:v>
                </c:pt>
                <c:pt idx="1847">
                  <c:v>-0.242234289208767</c:v>
                </c:pt>
                <c:pt idx="1848">
                  <c:v>-0.12979529600794401</c:v>
                </c:pt>
                <c:pt idx="1849">
                  <c:v>1.51517342696276E-2</c:v>
                </c:pt>
                <c:pt idx="1850">
                  <c:v>0.15630391870483501</c:v>
                </c:pt>
                <c:pt idx="1851">
                  <c:v>0.25830881706130199</c:v>
                </c:pt>
                <c:pt idx="1852">
                  <c:v>0.2956186697532</c:v>
                </c:pt>
                <c:pt idx="1853">
                  <c:v>0.25888899272032201</c:v>
                </c:pt>
                <c:pt idx="1854">
                  <c:v>0.15731896142992599</c:v>
                </c:pt>
                <c:pt idx="1855">
                  <c:v>1.6347420313421099E-2</c:v>
                </c:pt>
                <c:pt idx="1856">
                  <c:v>-0.12871843363261301</c:v>
                </c:pt>
                <c:pt idx="1857">
                  <c:v>-0.24154595736416901</c:v>
                </c:pt>
                <c:pt idx="1858">
                  <c:v>-0.29387679763153601</c:v>
                </c:pt>
                <c:pt idx="1859">
                  <c:v>-0.27260437085278699</c:v>
                </c:pt>
                <c:pt idx="1860">
                  <c:v>-0.183056488279216</c:v>
                </c:pt>
                <c:pt idx="1861">
                  <c:v>-4.7660972616106502E-2</c:v>
                </c:pt>
                <c:pt idx="1862">
                  <c:v>9.9671529305915996E-2</c:v>
                </c:pt>
                <c:pt idx="1863">
                  <c:v>0.22204067839599301</c:v>
                </c:pt>
                <c:pt idx="1864">
                  <c:v>0.28879836214142801</c:v>
                </c:pt>
                <c:pt idx="1865">
                  <c:v>0.28322470451357101</c:v>
                </c:pt>
                <c:pt idx="1866">
                  <c:v>0.20671566264178101</c:v>
                </c:pt>
                <c:pt idx="1867">
                  <c:v>7.8433400690486099E-2</c:v>
                </c:pt>
                <c:pt idx="1868">
                  <c:v>-6.9492993029234507E-2</c:v>
                </c:pt>
                <c:pt idx="1869">
                  <c:v>-0.20001443554155199</c:v>
                </c:pt>
                <c:pt idx="1870">
                  <c:v>-0.28044102187301201</c:v>
                </c:pt>
                <c:pt idx="1871">
                  <c:v>-0.29062941454658098</c:v>
                </c:pt>
                <c:pt idx="1872">
                  <c:v>-0.22802786741296299</c:v>
                </c:pt>
                <c:pt idx="1873">
                  <c:v>-0.108315326303577</c:v>
                </c:pt>
                <c:pt idx="1874">
                  <c:v>3.8525460218040701E-2</c:v>
                </c:pt>
                <c:pt idx="1875">
                  <c:v>0.175717306233446</c:v>
                </c:pt>
                <c:pt idx="1876">
                  <c:v>0.26889966283165601</c:v>
                </c:pt>
                <c:pt idx="1877">
                  <c:v>0.29473443074127598</c:v>
                </c:pt>
                <c:pt idx="1878">
                  <c:v>0.246751132072076</c:v>
                </c:pt>
                <c:pt idx="1879">
                  <c:v>0.136967481642532</c:v>
                </c:pt>
                <c:pt idx="1880">
                  <c:v>-7.12052424895238E-3</c:v>
                </c:pt>
                <c:pt idx="1881">
                  <c:v>-0.149425150669762</c:v>
                </c:pt>
                <c:pt idx="1882">
                  <c:v>-0.25430532113899201</c:v>
                </c:pt>
                <c:pt idx="1883">
                  <c:v>-0.295493146333283</c:v>
                </c:pt>
                <c:pt idx="1884">
                  <c:v>-0.262672879922006</c:v>
                </c:pt>
                <c:pt idx="1885">
                  <c:v>-0.164064561230018</c:v>
                </c:pt>
                <c:pt idx="1886">
                  <c:v>-2.4365255395324401E-2</c:v>
                </c:pt>
                <c:pt idx="1887">
                  <c:v>0.121436479804199</c:v>
                </c:pt>
                <c:pt idx="1888">
                  <c:v>0.23682369529953201</c:v>
                </c:pt>
                <c:pt idx="1889">
                  <c:v>0.292896947159552</c:v>
                </c:pt>
                <c:pt idx="1890">
                  <c:v>0.27561234160271503</c:v>
                </c:pt>
                <c:pt idx="1891">
                  <c:v>0.189298915316641</c:v>
                </c:pt>
                <c:pt idx="1892">
                  <c:v>5.5574401364299197E-2</c:v>
                </c:pt>
                <c:pt idx="1893">
                  <c:v>-9.2069066168288097E-2</c:v>
                </c:pt>
                <c:pt idx="1894">
                  <c:v>-0.21665326492400699</c:v>
                </c:pt>
                <c:pt idx="1895">
                  <c:v>-0.28697530946022798</c:v>
                </c:pt>
                <c:pt idx="1896">
                  <c:v>-0.28542260747656201</c:v>
                </c:pt>
                <c:pt idx="1897">
                  <c:v>-0.21238404281708201</c:v>
                </c:pt>
                <c:pt idx="1898">
                  <c:v>-8.6152577099115599E-2</c:v>
                </c:pt>
                <c:pt idx="1899">
                  <c:v>6.1656336005112299E-2</c:v>
                </c:pt>
                <c:pt idx="1900">
                  <c:v>0.194023037268719</c:v>
                </c:pt>
                <c:pt idx="1901">
                  <c:v>0.27779546521683601</c:v>
                </c:pt>
                <c:pt idx="1902">
                  <c:v>0.29199229558344297</c:v>
                </c:pt>
                <c:pt idx="1903">
                  <c:v>0.23305784413248101</c:v>
                </c:pt>
                <c:pt idx="1904">
                  <c:v>0.11575260983263699</c:v>
                </c:pt>
                <c:pt idx="1905">
                  <c:v>-3.0543583676848299E-2</c:v>
                </c:pt>
                <c:pt idx="1906">
                  <c:v>-0.169189947175831</c:v>
                </c:pt>
                <c:pt idx="1907">
                  <c:v>-0.26546163882639301</c:v>
                </c:pt>
                <c:pt idx="1908">
                  <c:v>-0.29524681622843602</c:v>
                </c:pt>
                <c:pt idx="1909">
                  <c:v>-0.25108559692779198</c:v>
                </c:pt>
                <c:pt idx="1910">
                  <c:v>-0.14403843225462101</c:v>
                </c:pt>
                <c:pt idx="1911">
                  <c:v>-9.1594867371892503E-4</c:v>
                </c:pt>
                <c:pt idx="1912">
                  <c:v>0.14243593993464901</c:v>
                </c:pt>
                <c:pt idx="1913">
                  <c:v>0.25011386377796302</c:v>
                </c:pt>
                <c:pt idx="1914">
                  <c:v>0.29514921884432099</c:v>
                </c:pt>
                <c:pt idx="1915">
                  <c:v>0.26626262107829302</c:v>
                </c:pt>
                <c:pt idx="1916">
                  <c:v>0.17068889808982299</c:v>
                </c:pt>
                <c:pt idx="1917">
                  <c:v>3.2365081697708901E-2</c:v>
                </c:pt>
                <c:pt idx="1918">
                  <c:v>-0.114064770183987</c:v>
                </c:pt>
                <c:pt idx="1919">
                  <c:v>-0.23192639276664201</c:v>
                </c:pt>
                <c:pt idx="1920">
                  <c:v>-0.291700611514005</c:v>
                </c:pt>
                <c:pt idx="1921">
                  <c:v>-0.27841660252846601</c:v>
                </c:pt>
                <c:pt idx="1922">
                  <c:v>-0.19540142826846299</c:v>
                </c:pt>
                <c:pt idx="1923">
                  <c:v>-6.3446754116167597E-2</c:v>
                </c:pt>
                <c:pt idx="1924">
                  <c:v>8.4398553199610496E-2</c:v>
                </c:pt>
                <c:pt idx="1925">
                  <c:v>0.211105719295933</c:v>
                </c:pt>
                <c:pt idx="1926">
                  <c:v>0.28494014838978399</c:v>
                </c:pt>
                <c:pt idx="1927">
                  <c:v>0.28740954967906301</c:v>
                </c:pt>
                <c:pt idx="1928">
                  <c:v>0.21789544629181701</c:v>
                </c:pt>
                <c:pt idx="1929">
                  <c:v>9.3808076655572101E-2</c:v>
                </c:pt>
                <c:pt idx="1930">
                  <c:v>-5.3774107722119602E-2</c:v>
                </c:pt>
                <c:pt idx="1931">
                  <c:v>-0.187888233230461</c:v>
                </c:pt>
                <c:pt idx="1932">
                  <c:v>-0.27494458515225501</c:v>
                </c:pt>
                <c:pt idx="1933">
                  <c:v>-0.29313936009028901</c:v>
                </c:pt>
                <c:pt idx="1934">
                  <c:v>-0.237915563789143</c:v>
                </c:pt>
                <c:pt idx="1935">
                  <c:v>-0.12310433861599999</c:v>
                </c:pt>
                <c:pt idx="1936">
                  <c:v>2.2539131847393E-2</c:v>
                </c:pt>
                <c:pt idx="1937">
                  <c:v>0.162537536916984</c:v>
                </c:pt>
                <c:pt idx="1938">
                  <c:v>0.26182740755604</c:v>
                </c:pt>
                <c:pt idx="1939">
                  <c:v>0.29554097971337101</c:v>
                </c:pt>
                <c:pt idx="1940">
                  <c:v>0.25523448009835398</c:v>
                </c:pt>
                <c:pt idx="1941">
                  <c:v>0.15100292158294201</c:v>
                </c:pt>
                <c:pt idx="1942">
                  <c:v>8.9517446029646792E-3</c:v>
                </c:pt>
                <c:pt idx="1943">
                  <c:v>-0.135341452345417</c:v>
                </c:pt>
                <c:pt idx="1944">
                  <c:v>-0.24573754295647299</c:v>
                </c:pt>
                <c:pt idx="1945">
                  <c:v>-0.29458714148903897</c:v>
                </c:pt>
                <c:pt idx="1946">
                  <c:v>-0.26965556294972398</c:v>
                </c:pt>
                <c:pt idx="1947">
                  <c:v>-0.17718707584798499</c:v>
                </c:pt>
                <c:pt idx="1948">
                  <c:v>-4.0340986411300198E-2</c:v>
                </c:pt>
                <c:pt idx="1949">
                  <c:v>0.106608753329405</c:v>
                </c:pt>
                <c:pt idx="1950">
                  <c:v>0.22685766944607</c:v>
                </c:pt>
                <c:pt idx="1951">
                  <c:v>0.29028867492715699</c:v>
                </c:pt>
                <c:pt idx="1952">
                  <c:v>0.28101508095253702</c:v>
                </c:pt>
                <c:pt idx="1953">
                  <c:v>0.20135951666235399</c:v>
                </c:pt>
                <c:pt idx="1954">
                  <c:v>7.1272212280331801E-2</c:v>
                </c:pt>
                <c:pt idx="1955">
                  <c:v>-7.6665659808005701E-2</c:v>
                </c:pt>
                <c:pt idx="1956">
                  <c:v>-0.20540214179820299</c:v>
                </c:pt>
                <c:pt idx="1957">
                  <c:v>-0.28269438315266099</c:v>
                </c:pt>
                <c:pt idx="1958">
                  <c:v>-0.28918406253790102</c:v>
                </c:pt>
                <c:pt idx="1959">
                  <c:v>-0.22324579949284101</c:v>
                </c:pt>
                <c:pt idx="1960">
                  <c:v>-0.101394241048404</c:v>
                </c:pt>
                <c:pt idx="1961">
                  <c:v>4.5852134070811401E-2</c:v>
                </c:pt>
                <c:pt idx="1962">
                  <c:v>0.18161455776600299</c:v>
                </c:pt>
                <c:pt idx="1963">
                  <c:v>0.27189048881377897</c:v>
                </c:pt>
                <c:pt idx="1964">
                  <c:v>0.29406976025200299</c:v>
                </c:pt>
                <c:pt idx="1965">
                  <c:v>0.24259743595876301</c:v>
                </c:pt>
                <c:pt idx="1966">
                  <c:v>0.130365078864419</c:v>
                </c:pt>
                <c:pt idx="1967">
                  <c:v>-1.45180209577553E-2</c:v>
                </c:pt>
                <c:pt idx="1968">
                  <c:v>-0.15576499236779601</c:v>
                </c:pt>
                <c:pt idx="1969">
                  <c:v>-0.25799965514346301</c:v>
                </c:pt>
                <c:pt idx="1970">
                  <c:v>-0.29561670377478599</c:v>
                </c:pt>
                <c:pt idx="1971">
                  <c:v>-0.25919471507282199</c:v>
                </c:pt>
                <c:pt idx="1972">
                  <c:v>-0.15785580205359301</c:v>
                </c:pt>
                <c:pt idx="1973">
                  <c:v>-1.6980924143740601E-2</c:v>
                </c:pt>
                <c:pt idx="1974">
                  <c:v>0.12814693155991699</c:v>
                </c:pt>
                <c:pt idx="1975">
                  <c:v>0.24117959328854499</c:v>
                </c:pt>
                <c:pt idx="1976">
                  <c:v>0.293807329708482</c:v>
                </c:pt>
                <c:pt idx="1977">
                  <c:v>0.27284919775458</c:v>
                </c:pt>
                <c:pt idx="1978">
                  <c:v>0.18355429158950501</c:v>
                </c:pt>
                <c:pt idx="1979">
                  <c:v>4.82870744076822E-2</c:v>
                </c:pt>
                <c:pt idx="1980">
                  <c:v>-9.9073940110806905E-2</c:v>
                </c:pt>
                <c:pt idx="1981">
                  <c:v>-0.22162127171844001</c:v>
                </c:pt>
                <c:pt idx="1982">
                  <c:v>-0.28866218098563401</c:v>
                </c:pt>
                <c:pt idx="1983">
                  <c:v>-0.28340585629481102</c:v>
                </c:pt>
                <c:pt idx="1984">
                  <c:v>-0.20716877677265999</c:v>
                </c:pt>
                <c:pt idx="1985">
                  <c:v>-7.9044991926009098E-2</c:v>
                </c:pt>
                <c:pt idx="1986">
                  <c:v>6.8876101508040702E-2</c:v>
                </c:pt>
                <c:pt idx="1987">
                  <c:v>0.199546748043088</c:v>
                </c:pt>
                <c:pt idx="1988">
                  <c:v>0.28023967363259</c:v>
                </c:pt>
                <c:pt idx="1989">
                  <c:v>0.29074483448008898</c:v>
                </c:pt>
                <c:pt idx="1990">
                  <c:v>0.22843114788204</c:v>
                </c:pt>
                <c:pt idx="1991">
                  <c:v>0.10890546321297299</c:v>
                </c:pt>
                <c:pt idx="1992">
                  <c:v>-3.78962703182276E-2</c:v>
                </c:pt>
                <c:pt idx="1993">
                  <c:v>-0.17520664785683501</c:v>
                </c:pt>
                <c:pt idx="1994">
                  <c:v>-0.26863543353656399</c:v>
                </c:pt>
                <c:pt idx="1995">
                  <c:v>-0.29478280839381799</c:v>
                </c:pt>
                <c:pt idx="1996">
                  <c:v>-0.24710000018906</c:v>
                </c:pt>
                <c:pt idx="1997">
                  <c:v>-0.13752946403983901</c:v>
                </c:pt>
                <c:pt idx="1998">
                  <c:v>6.48617954901432E-3</c:v>
                </c:pt>
                <c:pt idx="1999">
                  <c:v>0.14887731923247999</c:v>
                </c:pt>
                <c:pt idx="2000">
                  <c:v>0.25398121074633501</c:v>
                </c:pt>
                <c:pt idx="2001">
                  <c:v>0.295473932443725</c:v>
                </c:pt>
                <c:pt idx="2002">
                  <c:v>0.262963374773382</c:v>
                </c:pt>
                <c:pt idx="2003">
                  <c:v>0.16459200858469999</c:v>
                </c:pt>
                <c:pt idx="2004">
                  <c:v>2.4997552791288499E-2</c:v>
                </c:pt>
                <c:pt idx="2005">
                  <c:v>-0.120857695172261</c:v>
                </c:pt>
                <c:pt idx="2006">
                  <c:v>-0.23644338363320799</c:v>
                </c:pt>
                <c:pt idx="2007">
                  <c:v>-0.29281035987495502</c:v>
                </c:pt>
                <c:pt idx="2008">
                  <c:v>-0.27584116502242201</c:v>
                </c:pt>
                <c:pt idx="2009">
                  <c:v>-0.18978583919566799</c:v>
                </c:pt>
                <c:pt idx="2010">
                  <c:v>-5.6197472596487302E-2</c:v>
                </c:pt>
                <c:pt idx="2011">
                  <c:v>9.1465899638293602E-2</c:v>
                </c:pt>
                <c:pt idx="2012">
                  <c:v>0.21622106989541601</c:v>
                </c:pt>
                <c:pt idx="2013">
                  <c:v>0.286822331859096</c:v>
                </c:pt>
                <c:pt idx="2014">
                  <c:v>0.28558716149209501</c:v>
                </c:pt>
                <c:pt idx="2015">
                  <c:v>0.212824914875272</c:v>
                </c:pt>
                <c:pt idx="2016">
                  <c:v>8.6759348058016203E-2</c:v>
                </c:pt>
                <c:pt idx="2017">
                  <c:v>-6.1035635696290898E-2</c:v>
                </c:pt>
                <c:pt idx="2018">
                  <c:v>-0.19354386585286701</c:v>
                </c:pt>
                <c:pt idx="2019">
                  <c:v>-0.277577834147616</c:v>
                </c:pt>
                <c:pt idx="2020">
                  <c:v>-0.29209071191222702</c:v>
                </c:pt>
                <c:pt idx="2021">
                  <c:v>-0.233447658879194</c:v>
                </c:pt>
                <c:pt idx="2022">
                  <c:v>-0.116336191475731</c:v>
                </c:pt>
                <c:pt idx="2023">
                  <c:v>2.9912396780165398E-2</c:v>
                </c:pt>
                <c:pt idx="2024">
                  <c:v>0.16866923969943201</c:v>
                </c:pt>
                <c:pt idx="2025">
                  <c:v>0.265181825187977</c:v>
                </c:pt>
                <c:pt idx="2026">
                  <c:v>0.29527797748958201</c:v>
                </c:pt>
                <c:pt idx="2027">
                  <c:v>0.25141992855733503</c:v>
                </c:pt>
                <c:pt idx="2028">
                  <c:v>0.1445921988219</c:v>
                </c:pt>
                <c:pt idx="2029">
                  <c:v>1.55045590663997E-3</c:v>
                </c:pt>
                <c:pt idx="2030">
                  <c:v>-0.141879608308768</c:v>
                </c:pt>
                <c:pt idx="2031">
                  <c:v>-0.249775044466055</c:v>
                </c:pt>
                <c:pt idx="2032">
                  <c:v>-0.29511277124493501</c:v>
                </c:pt>
                <c:pt idx="2033">
                  <c:v>-0.26653767371879999</c:v>
                </c:pt>
                <c:pt idx="2034">
                  <c:v>-0.171206562330107</c:v>
                </c:pt>
                <c:pt idx="2035">
                  <c:v>-3.2995705317432497E-2</c:v>
                </c:pt>
                <c:pt idx="2036">
                  <c:v>0.113479130782488</c:v>
                </c:pt>
                <c:pt idx="2037">
                  <c:v>0.23153241460451501</c:v>
                </c:pt>
                <c:pt idx="2038">
                  <c:v>0.29159696886601799</c:v>
                </c:pt>
                <c:pt idx="2039">
                  <c:v>0.27862925333876098</c:v>
                </c:pt>
                <c:pt idx="2040">
                  <c:v>0.19587711282241099</c:v>
                </c:pt>
                <c:pt idx="2041">
                  <c:v>6.4066334266298805E-2</c:v>
                </c:pt>
                <c:pt idx="2042">
                  <c:v>-8.3790255145491599E-2</c:v>
                </c:pt>
                <c:pt idx="2043">
                  <c:v>-0.210661055359088</c:v>
                </c:pt>
                <c:pt idx="2044">
                  <c:v>-0.28477048741168998</c:v>
                </c:pt>
                <c:pt idx="2045">
                  <c:v>-0.28755738430418398</c:v>
                </c:pt>
                <c:pt idx="2046">
                  <c:v>-0.21832375042119301</c:v>
                </c:pt>
                <c:pt idx="2047">
                  <c:v>-9.4409578862994004E-2</c:v>
                </c:pt>
                <c:pt idx="2048">
                  <c:v>5.3150057395949503E-2</c:v>
                </c:pt>
                <c:pt idx="2049">
                  <c:v>0.18739793206105801</c:v>
                </c:pt>
                <c:pt idx="2050">
                  <c:v>0.27471083210910502</c:v>
                </c:pt>
                <c:pt idx="2051">
                  <c:v>0.29322070007314699</c:v>
                </c:pt>
                <c:pt idx="2052">
                  <c:v>0.238291624694705</c:v>
                </c:pt>
                <c:pt idx="2053">
                  <c:v>0.123680933657556</c:v>
                </c:pt>
                <c:pt idx="2054">
                  <c:v>-2.1906414474936499E-2</c:v>
                </c:pt>
                <c:pt idx="2055">
                  <c:v>-0.162007165204652</c:v>
                </c:pt>
                <c:pt idx="2056">
                  <c:v>-0.26153221638937502</c:v>
                </c:pt>
                <c:pt idx="2057">
                  <c:v>-0.29555490155129599</c:v>
                </c:pt>
                <c:pt idx="2058">
                  <c:v>-0.25555402813019601</c:v>
                </c:pt>
                <c:pt idx="2059">
                  <c:v>-0.15154806302179399</c:v>
                </c:pt>
                <c:pt idx="2060">
                  <c:v>-9.5859453936547896E-3</c:v>
                </c:pt>
                <c:pt idx="2061">
                  <c:v>0.13477703172521299</c:v>
                </c:pt>
                <c:pt idx="2062">
                  <c:v>0.245384265152498</c:v>
                </c:pt>
                <c:pt idx="2063">
                  <c:v>0.294533487118874</c:v>
                </c:pt>
                <c:pt idx="2064">
                  <c:v>0.26991497008322402</c:v>
                </c:pt>
                <c:pt idx="2065">
                  <c:v>0.17769457435932001</c:v>
                </c:pt>
                <c:pt idx="2066">
                  <c:v>4.09694701500148E-2</c:v>
                </c:pt>
                <c:pt idx="2067">
                  <c:v>-0.10601669201450301</c:v>
                </c:pt>
                <c:pt idx="2068">
                  <c:v>-0.226450315984178</c:v>
                </c:pt>
                <c:pt idx="2069">
                  <c:v>-0.29016805351984398</c:v>
                </c:pt>
                <c:pt idx="2070">
                  <c:v>-0.28121140197954603</c:v>
                </c:pt>
                <c:pt idx="2071">
                  <c:v>-0.20182361030458301</c:v>
                </c:pt>
                <c:pt idx="2072">
                  <c:v>-7.1887843406056404E-2</c:v>
                </c:pt>
                <c:pt idx="2073">
                  <c:v>7.6052679833321493E-2</c:v>
                </c:pt>
                <c:pt idx="2074">
                  <c:v>0.20494533761187</c:v>
                </c:pt>
                <c:pt idx="2075">
                  <c:v>0.28250816419695501</c:v>
                </c:pt>
                <c:pt idx="2076">
                  <c:v>0.28931506850549599</c:v>
                </c:pt>
                <c:pt idx="2077">
                  <c:v>0.22366121912645101</c:v>
                </c:pt>
                <c:pt idx="2078">
                  <c:v>0.101990029923715</c:v>
                </c:pt>
                <c:pt idx="2079">
                  <c:v>-4.5225194973626599E-2</c:v>
                </c:pt>
                <c:pt idx="2080">
                  <c:v>-0.18111348923308199</c:v>
                </c:pt>
                <c:pt idx="2081">
                  <c:v>-0.27164078656759499</c:v>
                </c:pt>
                <c:pt idx="2082">
                  <c:v>-0.29413396376915502</c:v>
                </c:pt>
                <c:pt idx="2083">
                  <c:v>-0.242959465070089</c:v>
                </c:pt>
                <c:pt idx="2084">
                  <c:v>-0.13093426113312101</c:v>
                </c:pt>
                <c:pt idx="2085">
                  <c:v>1.38842407618225E-2</c:v>
                </c:pt>
                <c:pt idx="2086">
                  <c:v>0.15522534842639099</c:v>
                </c:pt>
                <c:pt idx="2087">
                  <c:v>0.25768930462941902</c:v>
                </c:pt>
                <c:pt idx="2088">
                  <c:v>0.29561337589962</c:v>
                </c:pt>
                <c:pt idx="2089">
                  <c:v>0.25949924332351398</c:v>
                </c:pt>
                <c:pt idx="2090">
                  <c:v>0.15839191544060099</c:v>
                </c:pt>
                <c:pt idx="2091">
                  <c:v>1.7614349743482499E-2</c:v>
                </c:pt>
                <c:pt idx="2092">
                  <c:v>-0.12757483911838399</c:v>
                </c:pt>
                <c:pt idx="2093">
                  <c:v>-0.24081211810620701</c:v>
                </c:pt>
                <c:pt idx="2094">
                  <c:v>-0.293736508224405</c:v>
                </c:pt>
                <c:pt idx="2095">
                  <c:v>-0.27309276764879598</c:v>
                </c:pt>
                <c:pt idx="2096">
                  <c:v>-0.18405124927100999</c:v>
                </c:pt>
                <c:pt idx="2097">
                  <c:v>-4.8912953742242103E-2</c:v>
                </c:pt>
                <c:pt idx="2098">
                  <c:v>9.8475894485206703E-2</c:v>
                </c:pt>
                <c:pt idx="2099">
                  <c:v>0.22120084403873699</c:v>
                </c:pt>
                <c:pt idx="2100">
                  <c:v>0.28852466997235299</c:v>
                </c:pt>
                <c:pt idx="2101">
                  <c:v>0.28358570243428599</c:v>
                </c:pt>
                <c:pt idx="2102">
                  <c:v>0.20762093648357399</c:v>
                </c:pt>
                <c:pt idx="2103">
                  <c:v>7.9656219003768597E-2</c:v>
                </c:pt>
                <c:pt idx="2104">
                  <c:v>-6.8258892676837907E-2</c:v>
                </c:pt>
                <c:pt idx="2105">
                  <c:v>-0.199078141239102</c:v>
                </c:pt>
                <c:pt idx="2106">
                  <c:v>-0.28003703433690602</c:v>
                </c:pt>
                <c:pt idx="2107">
                  <c:v>-0.29085891496139199</c:v>
                </c:pt>
                <c:pt idx="2108">
                  <c:v>-0.228833375976085</c:v>
                </c:pt>
                <c:pt idx="2109">
                  <c:v>-0.10949509839836399</c:v>
                </c:pt>
                <c:pt idx="2110">
                  <c:v>3.7266905831502703E-2</c:v>
                </c:pt>
                <c:pt idx="2111">
                  <c:v>0.17469518230876999</c:v>
                </c:pt>
                <c:pt idx="2112">
                  <c:v>0.26836996664657398</c:v>
                </c:pt>
                <c:pt idx="2113">
                  <c:v>0.294829827991338</c:v>
                </c:pt>
                <c:pt idx="2114">
                  <c:v>0.247447729924203</c:v>
                </c:pt>
                <c:pt idx="2115">
                  <c:v>0.13809081284327901</c:v>
                </c:pt>
                <c:pt idx="2116">
                  <c:v>-5.8518049674535803E-3</c:v>
                </c:pt>
                <c:pt idx="2117">
                  <c:v>-0.148328801922125</c:v>
                </c:pt>
                <c:pt idx="2118">
                  <c:v>-0.25365593027031702</c:v>
                </c:pt>
                <c:pt idx="2119">
                  <c:v>-0.29545335731515798</c:v>
                </c:pt>
                <c:pt idx="2120">
                  <c:v>-0.26325265816085403</c:v>
                </c:pt>
                <c:pt idx="2121">
                  <c:v>-0.16511869766923501</c:v>
                </c:pt>
                <c:pt idx="2122">
                  <c:v>-2.5629735024322298E-2</c:v>
                </c:pt>
                <c:pt idx="2123">
                  <c:v>0.12027835375276499</c:v>
                </c:pt>
                <c:pt idx="2124">
                  <c:v>0.23606198267973699</c:v>
                </c:pt>
                <c:pt idx="2125">
                  <c:v>0.29272242362234502</c:v>
                </c:pt>
                <c:pt idx="2126">
                  <c:v>0.27606871765065499</c:v>
                </c:pt>
                <c:pt idx="2127">
                  <c:v>0.19027188873737</c:v>
                </c:pt>
                <c:pt idx="2128">
                  <c:v>5.6820284928706603E-2</c:v>
                </c:pt>
                <c:pt idx="2129">
                  <c:v>-9.0862311727808606E-2</c:v>
                </c:pt>
                <c:pt idx="2130">
                  <c:v>-0.21578787874323399</c:v>
                </c:pt>
                <c:pt idx="2131">
                  <c:v>-0.28666803287660297</c:v>
                </c:pt>
                <c:pt idx="2132">
                  <c:v>-0.28575039981665901</c:v>
                </c:pt>
                <c:pt idx="2133">
                  <c:v>-0.213264806455848</c:v>
                </c:pt>
                <c:pt idx="2134">
                  <c:v>-8.7365719319360102E-2</c:v>
                </c:pt>
                <c:pt idx="2135">
                  <c:v>6.0414654198237001E-2</c:v>
                </c:pt>
                <c:pt idx="2136">
                  <c:v>0.19306380278658</c:v>
                </c:pt>
                <c:pt idx="2137">
                  <c:v>0.277358924286143</c:v>
                </c:pt>
                <c:pt idx="2138">
                  <c:v>0.29218778258839201</c:v>
                </c:pt>
                <c:pt idx="2139">
                  <c:v>0.23383639813996901</c:v>
                </c:pt>
                <c:pt idx="2140">
                  <c:v>0.116919237161691</c:v>
                </c:pt>
                <c:pt idx="2141">
                  <c:v>-2.9281072078022E-2</c:v>
                </c:pt>
                <c:pt idx="2142">
                  <c:v>-0.16814775516920999</c:v>
                </c:pt>
                <c:pt idx="2143">
                  <c:v>-0.264900789865327</c:v>
                </c:pt>
                <c:pt idx="2144">
                  <c:v>-0.29530777841447697</c:v>
                </c:pt>
                <c:pt idx="2145">
                  <c:v>-0.251753101903264</c:v>
                </c:pt>
                <c:pt idx="2146">
                  <c:v>-0.14514529925751801</c:v>
                </c:pt>
                <c:pt idx="2147">
                  <c:v>-2.1849559966598099E-3</c:v>
                </c:pt>
                <c:pt idx="2148">
                  <c:v>0.14132262304804399</c:v>
                </c:pt>
                <c:pt idx="2149">
                  <c:v>0.249435074448461</c:v>
                </c:pt>
                <c:pt idx="2150">
                  <c:v>0.29507496407039902</c:v>
                </c:pt>
                <c:pt idx="2151">
                  <c:v>0.26681149842872298</c:v>
                </c:pt>
                <c:pt idx="2152">
                  <c:v>0.17172343782720201</c:v>
                </c:pt>
                <c:pt idx="2153">
                  <c:v>3.3626176926991297E-2</c:v>
                </c:pt>
                <c:pt idx="2154">
                  <c:v>-0.112892968586242</c:v>
                </c:pt>
                <c:pt idx="2155">
                  <c:v>-0.231137369779918</c:v>
                </c:pt>
                <c:pt idx="2156">
                  <c:v>-0.291491982840071</c:v>
                </c:pt>
                <c:pt idx="2157">
                  <c:v>-0.278840620512947</c:v>
                </c:pt>
                <c:pt idx="2158">
                  <c:v>-0.19635189497673</c:v>
                </c:pt>
                <c:pt idx="2159">
                  <c:v>-6.4685619264866198E-2</c:v>
                </c:pt>
                <c:pt idx="2160">
                  <c:v>8.31815710723324E-2</c:v>
                </c:pt>
                <c:pt idx="2161">
                  <c:v>0.21021542091346099</c:v>
                </c:pt>
                <c:pt idx="2162">
                  <c:v>0.28459951450501803</c:v>
                </c:pt>
                <c:pt idx="2163">
                  <c:v>0.28770389416158298</c:v>
                </c:pt>
                <c:pt idx="2164">
                  <c:v>0.21875104873999399</c:v>
                </c:pt>
                <c:pt idx="2165">
                  <c:v>9.5010646128488793E-2</c:v>
                </c:pt>
                <c:pt idx="2166">
                  <c:v>-5.2525762209155301E-2</c:v>
                </c:pt>
                <c:pt idx="2167">
                  <c:v>-0.18690676755534399</c:v>
                </c:pt>
                <c:pt idx="2168">
                  <c:v>-0.27447581348188899</c:v>
                </c:pt>
                <c:pt idx="2169">
                  <c:v>-0.29330068919756602</c:v>
                </c:pt>
                <c:pt idx="2170">
                  <c:v>-0.238666587798332</c:v>
                </c:pt>
                <c:pt idx="2171">
                  <c:v>-0.124256958904986</c:v>
                </c:pt>
                <c:pt idx="2172">
                  <c:v>2.1273596180325201E-2</c:v>
                </c:pt>
                <c:pt idx="2173">
                  <c:v>0.16147604713046401</c:v>
                </c:pt>
                <c:pt idx="2174">
                  <c:v>0.26123582035210702</c:v>
                </c:pt>
                <c:pt idx="2175">
                  <c:v>0.29556746177719001</c:v>
                </c:pt>
                <c:pt idx="2176">
                  <c:v>0.25587239883275897</c:v>
                </c:pt>
                <c:pt idx="2177">
                  <c:v>0.15209250628354101</c:v>
                </c:pt>
                <c:pt idx="2178">
                  <c:v>1.0220102022199201E-2</c:v>
                </c:pt>
                <c:pt idx="2179">
                  <c:v>-0.134211990191512</c:v>
                </c:pt>
                <c:pt idx="2180">
                  <c:v>-0.245029856871018</c:v>
                </c:pt>
                <c:pt idx="2181">
                  <c:v>-0.29447847584230102</c:v>
                </c:pt>
                <c:pt idx="2182">
                  <c:v>-0.27017313372704199</c:v>
                </c:pt>
                <c:pt idx="2183">
                  <c:v>-0.17820125423740299</c:v>
                </c:pt>
                <c:pt idx="2184">
                  <c:v>-4.1597765143683497E-2</c:v>
                </c:pt>
                <c:pt idx="2185">
                  <c:v>0.105424142284072</c:v>
                </c:pt>
                <c:pt idx="2186">
                  <c:v>0.226041919272884</c:v>
                </c:pt>
                <c:pt idx="2187">
                  <c:v>0.290046095317539</c:v>
                </c:pt>
                <c:pt idx="2188">
                  <c:v>0.28140642747457101</c:v>
                </c:pt>
                <c:pt idx="2189">
                  <c:v>0.202286774151859</c:v>
                </c:pt>
                <c:pt idx="2190">
                  <c:v>7.2503143346772894E-2</c:v>
                </c:pt>
                <c:pt idx="2191">
                  <c:v>-7.5439349486360302E-2</c:v>
                </c:pt>
                <c:pt idx="2192">
                  <c:v>-0.20448758924888599</c:v>
                </c:pt>
                <c:pt idx="2193">
                  <c:v>-0.282320643735122</c:v>
                </c:pt>
                <c:pt idx="2194">
                  <c:v>-0.289444741607772</c:v>
                </c:pt>
                <c:pt idx="2195">
                  <c:v>-0.224075608359939</c:v>
                </c:pt>
                <c:pt idx="2196">
                  <c:v>-0.102585348934203</c:v>
                </c:pt>
                <c:pt idx="2197">
                  <c:v>4.4598047525406803E-2</c:v>
                </c:pt>
                <c:pt idx="2198">
                  <c:v>0.18061158631607699</c:v>
                </c:pt>
                <c:pt idx="2199">
                  <c:v>0.27138983288094798</c:v>
                </c:pt>
                <c:pt idx="2200">
                  <c:v>0.29419681222048999</c:v>
                </c:pt>
                <c:pt idx="2201">
                  <c:v>0.243320374874887</c:v>
                </c:pt>
                <c:pt idx="2202">
                  <c:v>0.13150284019184699</c:v>
                </c:pt>
                <c:pt idx="2203">
                  <c:v>-1.3250396601634001E-2</c:v>
                </c:pt>
                <c:pt idx="2204">
                  <c:v>-0.15468498936674399</c:v>
                </c:pt>
                <c:pt idx="2205">
                  <c:v>-0.25737776694894499</c:v>
                </c:pt>
                <c:pt idx="2206">
                  <c:v>-0.29560868614303398</c:v>
                </c:pt>
                <c:pt idx="2207">
                  <c:v>-0.25980257606944601</c:v>
                </c:pt>
                <c:pt idx="2208">
                  <c:v>-0.15892729912109299</c:v>
                </c:pt>
                <c:pt idx="2209">
                  <c:v>-1.8247694194475299E-2</c:v>
                </c:pt>
                <c:pt idx="2210">
                  <c:v>0.12700215894362499</c:v>
                </c:pt>
                <c:pt idx="2211">
                  <c:v>0.24044353351009901</c:v>
                </c:pt>
                <c:pt idx="2212">
                  <c:v>0.29366433350557802</c:v>
                </c:pt>
                <c:pt idx="2213">
                  <c:v>0.27333507941331803</c:v>
                </c:pt>
                <c:pt idx="2214">
                  <c:v>0.184547359034264</c:v>
                </c:pt>
                <c:pt idx="2215">
                  <c:v>4.9538607736379602E-2</c:v>
                </c:pt>
                <c:pt idx="2216">
                  <c:v>-9.7877395184293003E-2</c:v>
                </c:pt>
                <c:pt idx="2217">
                  <c:v>-0.22077939729378099</c:v>
                </c:pt>
                <c:pt idx="2218">
                  <c:v>-0.28838582973509502</c:v>
                </c:pt>
                <c:pt idx="2219">
                  <c:v>-0.28376424210344903</c:v>
                </c:pt>
                <c:pt idx="2220">
                  <c:v>-0.20807213969143701</c:v>
                </c:pt>
                <c:pt idx="2221">
                  <c:v>-8.0267079107860795E-2</c:v>
                </c:pt>
                <c:pt idx="2222">
                  <c:v>6.7641369379087796E-2</c:v>
                </c:pt>
                <c:pt idx="2223">
                  <c:v>0.198608617288452</c:v>
                </c:pt>
                <c:pt idx="2224">
                  <c:v>0.27983310491951102</c:v>
                </c:pt>
                <c:pt idx="2225">
                  <c:v>0.29097165546492498</c:v>
                </c:pt>
                <c:pt idx="2226">
                  <c:v>0.229234549842045</c:v>
                </c:pt>
                <c:pt idx="2227">
                  <c:v>0.11008422914332</c:v>
                </c:pt>
                <c:pt idx="2228">
                  <c:v>-3.6637369657327702E-2</c:v>
                </c:pt>
                <c:pt idx="2229">
                  <c:v>-0.17418291194555699</c:v>
                </c:pt>
                <c:pt idx="2230">
                  <c:v>-0.26810326338468399</c:v>
                </c:pt>
                <c:pt idx="2231">
                  <c:v>-0.29487548931721902</c:v>
                </c:pt>
                <c:pt idx="2232">
                  <c:v>-0.24779431967552501</c:v>
                </c:pt>
                <c:pt idx="2233">
                  <c:v>-0.13865152546673701</c:v>
                </c:pt>
                <c:pt idx="2234">
                  <c:v>5.2174034268130803E-3</c:v>
                </c:pt>
                <c:pt idx="2235">
                  <c:v>0.147779601265697</c:v>
                </c:pt>
                <c:pt idx="2236">
                  <c:v>0.253329481209497</c:v>
                </c:pt>
                <c:pt idx="2237">
                  <c:v>0.29543142104237102</c:v>
                </c:pt>
                <c:pt idx="2238">
                  <c:v>0.26354072875170298</c:v>
                </c:pt>
                <c:pt idx="2239">
                  <c:v>0.165644626057181</c:v>
                </c:pt>
                <c:pt idx="2240">
                  <c:v>2.62617991819818E-2</c:v>
                </c:pt>
                <c:pt idx="2241">
                  <c:v>-0.11969845821472</c:v>
                </c:pt>
                <c:pt idx="2242">
                  <c:v>-0.235679494196219</c:v>
                </c:pt>
                <c:pt idx="2243">
                  <c:v>-0.292633138806838</c:v>
                </c:pt>
                <c:pt idx="2244">
                  <c:v>-0.276294998439087</c:v>
                </c:pt>
                <c:pt idx="2245">
                  <c:v>-0.19075706170253201</c:v>
                </c:pt>
                <c:pt idx="2246">
                  <c:v>-5.7442835491680402E-2</c:v>
                </c:pt>
                <c:pt idx="2247">
                  <c:v>9.0258305217543494E-2</c:v>
                </c:pt>
                <c:pt idx="2248">
                  <c:v>0.215353693463158</c:v>
                </c:pt>
                <c:pt idx="2249">
                  <c:v>0.28651241322360099</c:v>
                </c:pt>
                <c:pt idx="2250">
                  <c:v>0.28591232169822001</c:v>
                </c:pt>
                <c:pt idx="2251">
                  <c:v>0.21370371553224399</c:v>
                </c:pt>
                <c:pt idx="2252">
                  <c:v>8.7971688089613601E-2</c:v>
                </c:pt>
                <c:pt idx="2253">
                  <c:v>-5.9793394371793103E-2</c:v>
                </c:pt>
                <c:pt idx="2254">
                  <c:v>-0.19258285028149499</c:v>
                </c:pt>
                <c:pt idx="2255">
                  <c:v>-0.27713873664092797</c:v>
                </c:pt>
                <c:pt idx="2256">
                  <c:v>-0.292283507164736</c:v>
                </c:pt>
                <c:pt idx="2257">
                  <c:v>-0.23422406012389399</c:v>
                </c:pt>
                <c:pt idx="2258">
                  <c:v>-0.117501744204443</c:v>
                </c:pt>
                <c:pt idx="2259">
                  <c:v>2.8649612478910701E-2</c:v>
                </c:pt>
                <c:pt idx="2260">
                  <c:v>0.16762549598762899</c:v>
                </c:pt>
                <c:pt idx="2261">
                  <c:v>0.264618534153164</c:v>
                </c:pt>
                <c:pt idx="2262">
                  <c:v>0.29533621886583</c:v>
                </c:pt>
                <c:pt idx="2263">
                  <c:v>0.25208511543065998</c:v>
                </c:pt>
                <c:pt idx="2264">
                  <c:v>0.14569773101335901</c:v>
                </c:pt>
                <c:pt idx="2265">
                  <c:v>2.8194460206571199E-3</c:v>
                </c:pt>
                <c:pt idx="2266">
                  <c:v>-0.140764986718491</c:v>
                </c:pt>
                <c:pt idx="2267">
                  <c:v>-0.24909395529141301</c:v>
                </c:pt>
                <c:pt idx="2268">
                  <c:v>-0.29503579749488801</c:v>
                </c:pt>
                <c:pt idx="2269">
                  <c:v>-0.26708409394655802</c:v>
                </c:pt>
                <c:pt idx="2270">
                  <c:v>-0.17223952219988201</c:v>
                </c:pt>
                <c:pt idx="2271">
                  <c:v>-3.4256493621822502E-2</c:v>
                </c:pt>
                <c:pt idx="2272">
                  <c:v>0.11230628629568</c:v>
                </c:pt>
                <c:pt idx="2273">
                  <c:v>0.23074126011280999</c:v>
                </c:pt>
                <c:pt idx="2274">
                  <c:v>0.29138565391983001</c:v>
                </c:pt>
                <c:pt idx="2275">
                  <c:v>0.27905070307726398</c:v>
                </c:pt>
                <c:pt idx="2276">
                  <c:v>0.19682577254411299</c:v>
                </c:pt>
                <c:pt idx="2277">
                  <c:v>6.5304606258842907E-2</c:v>
                </c:pt>
                <c:pt idx="2278">
                  <c:v>-8.2572503784321002E-2</c:v>
                </c:pt>
                <c:pt idx="2279">
                  <c:v>-0.209768818012076</c:v>
                </c:pt>
                <c:pt idx="2280">
                  <c:v>-0.28442723045743601</c:v>
                </c:pt>
                <c:pt idx="2281">
                  <c:v>-0.28784907857629199</c:v>
                </c:pt>
                <c:pt idx="2282">
                  <c:v>-0.21917733927967201</c:v>
                </c:pt>
                <c:pt idx="2283">
                  <c:v>-9.5611275682959004E-2</c:v>
                </c:pt>
                <c:pt idx="2284">
                  <c:v>5.1901225037845097E-2</c:v>
                </c:pt>
                <c:pt idx="2285">
                  <c:v>0.186414741976096</c:v>
                </c:pt>
                <c:pt idx="2286">
                  <c:v>0.27423953035333098</c:v>
                </c:pt>
                <c:pt idx="2287">
                  <c:v>0.293379327095039</c:v>
                </c:pt>
                <c:pt idx="2288">
                  <c:v>0.23904045137258101</c:v>
                </c:pt>
                <c:pt idx="2289">
                  <c:v>0.124832411704557</c:v>
                </c:pt>
                <c:pt idx="2290">
                  <c:v>-2.0640679878933001E-2</c:v>
                </c:pt>
                <c:pt idx="2291">
                  <c:v>-0.16094418514126199</c:v>
                </c:pt>
                <c:pt idx="2292">
                  <c:v>-0.26093822080972401</c:v>
                </c:pt>
                <c:pt idx="2293">
                  <c:v>-0.29557866033318803</c:v>
                </c:pt>
                <c:pt idx="2294">
                  <c:v>-0.25618959073931902</c:v>
                </c:pt>
                <c:pt idx="2295">
                  <c:v>-0.152636248859948</c:v>
                </c:pt>
                <c:pt idx="2296">
                  <c:v>-1.08542115670588E-2</c:v>
                </c:pt>
                <c:pt idx="2297">
                  <c:v>0.13364633034744</c:v>
                </c:pt>
                <c:pt idx="2298">
                  <c:v>0.24467431974478099</c:v>
                </c:pt>
                <c:pt idx="2299">
                  <c:v>0.29442210791275703</c:v>
                </c:pt>
                <c:pt idx="2300">
                  <c:v>0.27043005269182602</c:v>
                </c:pt>
                <c:pt idx="2301">
                  <c:v>0.17870711314797599</c:v>
                </c:pt>
                <c:pt idx="2302">
                  <c:v>4.2225868497771303E-2</c:v>
                </c:pt>
                <c:pt idx="2303">
                  <c:v>-0.10483110686797099</c:v>
                </c:pt>
                <c:pt idx="2304">
                  <c:v>-0.225632481193657</c:v>
                </c:pt>
                <c:pt idx="2305">
                  <c:v>-0.28992280088209699</c:v>
                </c:pt>
                <c:pt idx="2306">
                  <c:v>-0.28160015653913401</c:v>
                </c:pt>
                <c:pt idx="2307">
                  <c:v>-0.2027490060704</c:v>
                </c:pt>
                <c:pt idx="2308">
                  <c:v>-7.3118109267814202E-2</c:v>
                </c:pt>
                <c:pt idx="2309">
                  <c:v>7.4825671592715207E-2</c:v>
                </c:pt>
                <c:pt idx="2310">
                  <c:v>0.20402889881808201</c:v>
                </c:pt>
                <c:pt idx="2311">
                  <c:v>0.28213182263106201</c:v>
                </c:pt>
                <c:pt idx="2312">
                  <c:v>0.28957308124733</c:v>
                </c:pt>
                <c:pt idx="2313">
                  <c:v>0.22448896528422599</c:v>
                </c:pt>
                <c:pt idx="2314">
                  <c:v>0.10318019533724999</c:v>
                </c:pt>
                <c:pt idx="2315">
                  <c:v>-4.3970694615400603E-2</c:v>
                </c:pt>
                <c:pt idx="2316">
                  <c:v>-0.180108851327239</c:v>
                </c:pt>
                <c:pt idx="2317">
                  <c:v>-0.271137628909974</c:v>
                </c:pt>
                <c:pt idx="2318">
                  <c:v>-0.29425830531646902</c:v>
                </c:pt>
                <c:pt idx="2319">
                  <c:v>-0.243680163710456</c:v>
                </c:pt>
                <c:pt idx="2320">
                  <c:v>-0.132070813421172</c:v>
                </c:pt>
                <c:pt idx="2321">
                  <c:v>1.26164913972897E-2</c:v>
                </c:pt>
                <c:pt idx="2322">
                  <c:v>0.15414391767826999</c:v>
                </c:pt>
                <c:pt idx="2323">
                  <c:v>0.25706504353728499</c:v>
                </c:pt>
                <c:pt idx="2324">
                  <c:v>0.29560263452663299</c:v>
                </c:pt>
                <c:pt idx="2325">
                  <c:v>0.26010471191317402</c:v>
                </c:pt>
                <c:pt idx="2326">
                  <c:v>0.15946195062857199</c:v>
                </c:pt>
                <c:pt idx="2327">
                  <c:v>1.8880954578921499E-2</c:v>
                </c:pt>
                <c:pt idx="2328">
                  <c:v>-0.12642889367395899</c:v>
                </c:pt>
                <c:pt idx="2329">
                  <c:v>-0.24007384119828101</c:v>
                </c:pt>
                <c:pt idx="2330">
                  <c:v>-0.29359080588450598</c:v>
                </c:pt>
                <c:pt idx="2331">
                  <c:v>-0.27357613193182301</c:v>
                </c:pt>
                <c:pt idx="2332">
                  <c:v>-0.18504261859370499</c:v>
                </c:pt>
                <c:pt idx="2333">
                  <c:v>-5.0164033507727301E-2</c:v>
                </c:pt>
                <c:pt idx="2334">
                  <c:v>9.7278444965332805E-2</c:v>
                </c:pt>
                <c:pt idx="2335">
                  <c:v>0.22035693342516399</c:v>
                </c:pt>
                <c:pt idx="2336">
                  <c:v>0.28824566091349202</c:v>
                </c:pt>
                <c:pt idx="2337">
                  <c:v>0.28394147447977502</c:v>
                </c:pt>
                <c:pt idx="2338">
                  <c:v>0.208522384317571</c:v>
                </c:pt>
                <c:pt idx="2339">
                  <c:v>8.0877569424072496E-2</c:v>
                </c:pt>
                <c:pt idx="2340">
                  <c:v>-6.7023534459700204E-2</c:v>
                </c:pt>
                <c:pt idx="2341">
                  <c:v>-0.19813817835421901</c:v>
                </c:pt>
                <c:pt idx="2342">
                  <c:v>-0.27962788631990199</c:v>
                </c:pt>
                <c:pt idx="2343">
                  <c:v>-0.29108305547129598</c:v>
                </c:pt>
                <c:pt idx="2344">
                  <c:v>-0.22963466763172599</c:v>
                </c:pt>
                <c:pt idx="2345">
                  <c:v>-0.11067285273373299</c:v>
                </c:pt>
                <c:pt idx="2346">
                  <c:v>3.60076646959561E-2</c:v>
                </c:pt>
                <c:pt idx="2347">
                  <c:v>0.17366983912720901</c:v>
                </c:pt>
                <c:pt idx="2348">
                  <c:v>0.26783532497958701</c:v>
                </c:pt>
                <c:pt idx="2349">
                  <c:v>0.29491979216109798</c:v>
                </c:pt>
                <c:pt idx="2350">
                  <c:v>0.24813976784629699</c:v>
                </c:pt>
                <c:pt idx="2351">
                  <c:v>0.13921159932702701</c:v>
                </c:pt>
                <c:pt idx="2352">
                  <c:v>-4.5829778497613197E-3</c:v>
                </c:pt>
                <c:pt idx="2353">
                  <c:v>-0.14722971979334601</c:v>
                </c:pt>
                <c:pt idx="2354">
                  <c:v>-0.25300186506781502</c:v>
                </c:pt>
                <c:pt idx="2355">
                  <c:v>-0.295408123726425</c:v>
                </c:pt>
                <c:pt idx="2356">
                  <c:v>-0.26382758521879701</c:v>
                </c:pt>
                <c:pt idx="2357">
                  <c:v>-0.166169791325604</c:v>
                </c:pt>
                <c:pt idx="2358">
                  <c:v>-2.6893742352367699E-2</c:v>
                </c:pt>
                <c:pt idx="2359">
                  <c:v>0.119118011229684</c:v>
                </c:pt>
                <c:pt idx="2360">
                  <c:v>0.23529591994476801</c:v>
                </c:pt>
                <c:pt idx="2361">
                  <c:v>0.29254250583976998</c:v>
                </c:pt>
                <c:pt idx="2362">
                  <c:v>0.27652000634524898</c:v>
                </c:pt>
                <c:pt idx="2363">
                  <c:v>0.19124135585597901</c:v>
                </c:pt>
                <c:pt idx="2364">
                  <c:v>5.8065121417338397E-2</c:v>
                </c:pt>
                <c:pt idx="2365">
                  <c:v>-8.9653882890137204E-2</c:v>
                </c:pt>
                <c:pt idx="2366">
                  <c:v>-0.214918516055466</c:v>
                </c:pt>
                <c:pt idx="2367">
                  <c:v>-0.28635547361702401</c:v>
                </c:pt>
                <c:pt idx="2368">
                  <c:v>-0.286072926390808</c:v>
                </c:pt>
                <c:pt idx="2369">
                  <c:v>-0.21414164008241901</c:v>
                </c:pt>
                <c:pt idx="2370">
                  <c:v>-8.8577251577098406E-2</c:v>
                </c:pt>
                <c:pt idx="2371">
                  <c:v>5.9171859079082997E-2</c:v>
                </c:pt>
                <c:pt idx="2372">
                  <c:v>0.192101010553343</c:v>
                </c:pt>
                <c:pt idx="2373">
                  <c:v>0.27691727222636803</c:v>
                </c:pt>
                <c:pt idx="2374">
                  <c:v>0.29237788520025798</c:v>
                </c:pt>
                <c:pt idx="2375">
                  <c:v>0.23461064304502499</c:v>
                </c:pt>
                <c:pt idx="2376">
                  <c:v>0.118083709920398</c:v>
                </c:pt>
                <c:pt idx="2377">
                  <c:v>-2.8018020891946199E-2</c:v>
                </c:pt>
                <c:pt idx="2378">
                  <c:v>-0.16710246456071901</c:v>
                </c:pt>
                <c:pt idx="2379">
                  <c:v>-0.26433505935182999</c:v>
                </c:pt>
                <c:pt idx="2380">
                  <c:v>-0.29536329871261702</c:v>
                </c:pt>
                <c:pt idx="2381">
                  <c:v>-0.252415967609948</c:v>
                </c:pt>
                <c:pt idx="2382">
                  <c:v>-0.14624949154438699</c:v>
                </c:pt>
                <c:pt idx="2383">
                  <c:v>-3.4539230555561801E-3</c:v>
                </c:pt>
                <c:pt idx="2384">
                  <c:v>0.14020670188912099</c:v>
                </c:pt>
                <c:pt idx="2385">
                  <c:v>0.24875168856643601</c:v>
                </c:pt>
                <c:pt idx="2386">
                  <c:v>0.29499527169884299</c:v>
                </c:pt>
                <c:pt idx="2387">
                  <c:v>0.26735545901646801</c:v>
                </c:pt>
                <c:pt idx="2388">
                  <c:v>0.17275481307056101</c:v>
                </c:pt>
                <c:pt idx="2389">
                  <c:v>3.4886652498077299E-2</c:v>
                </c:pt>
                <c:pt idx="2390">
                  <c:v>-0.11171908661363</c:v>
                </c:pt>
                <c:pt idx="2391">
                  <c:v>-0.23034408742805601</c:v>
                </c:pt>
                <c:pt idx="2392">
                  <c:v>-0.29127798259514898</c:v>
                </c:pt>
                <c:pt idx="2393">
                  <c:v>-0.27925950006386802</c:v>
                </c:pt>
                <c:pt idx="2394">
                  <c:v>-0.197298743341424</c:v>
                </c:pt>
                <c:pt idx="2395">
                  <c:v>-6.59232923965756E-2</c:v>
                </c:pt>
                <c:pt idx="2396">
                  <c:v>8.1963056087411001E-2</c:v>
                </c:pt>
                <c:pt idx="2397">
                  <c:v>0.209321248712419</c:v>
                </c:pt>
                <c:pt idx="2398">
                  <c:v>0.28425363606264897</c:v>
                </c:pt>
                <c:pt idx="2399">
                  <c:v>0.28799293687945099</c:v>
                </c:pt>
                <c:pt idx="2400">
                  <c:v>0.21960262007631901</c:v>
                </c:pt>
                <c:pt idx="2401">
                  <c:v>9.6211464759323101E-2</c:v>
                </c:pt>
                <c:pt idx="2402">
                  <c:v>-5.1276448759242199E-2</c:v>
                </c:pt>
                <c:pt idx="2403">
                  <c:v>-0.18592185759006</c:v>
                </c:pt>
                <c:pt idx="2404">
                  <c:v>-0.27400198381197899</c:v>
                </c:pt>
                <c:pt idx="2405">
                  <c:v>-0.29345661340328399</c:v>
                </c:pt>
                <c:pt idx="2406">
                  <c:v>-0.23941321369507201</c:v>
                </c:pt>
                <c:pt idx="2407">
                  <c:v>-0.12540728940517801</c:v>
                </c:pt>
                <c:pt idx="2408">
                  <c:v>2.0007668486585101E-2</c:v>
                </c:pt>
                <c:pt idx="2409">
                  <c:v>0.160411581687319</c:v>
                </c:pt>
                <c:pt idx="2410">
                  <c:v>0.260639419133257</c:v>
                </c:pt>
                <c:pt idx="2411">
                  <c:v>0.29558849716770103</c:v>
                </c:pt>
                <c:pt idx="2412">
                  <c:v>0.256505602388583</c:v>
                </c:pt>
                <c:pt idx="2413">
                  <c:v>0.15317928824601201</c:v>
                </c:pt>
                <c:pt idx="2414">
                  <c:v>1.1488271106910799E-2</c:v>
                </c:pt>
                <c:pt idx="2415">
                  <c:v>-0.133080054798975</c:v>
                </c:pt>
                <c:pt idx="2416">
                  <c:v>-0.244317655411735</c:v>
                </c:pt>
                <c:pt idx="2417">
                  <c:v>-0.294364383589926</c:v>
                </c:pt>
                <c:pt idx="2418">
                  <c:v>-0.270685725793959</c:v>
                </c:pt>
                <c:pt idx="2419">
                  <c:v>-0.17921214876056299</c:v>
                </c:pt>
                <c:pt idx="2420">
                  <c:v>-4.2853777318625802E-2</c:v>
                </c:pt>
                <c:pt idx="2421">
                  <c:v>0.10423758849829499</c:v>
                </c:pt>
                <c:pt idx="2422">
                  <c:v>0.22522200363276501</c:v>
                </c:pt>
                <c:pt idx="2423">
                  <c:v>0.28979817078153403</c:v>
                </c:pt>
                <c:pt idx="2424">
                  <c:v>0.281792588280734</c:v>
                </c:pt>
                <c:pt idx="2425">
                  <c:v>0.20321030393071901</c:v>
                </c:pt>
                <c:pt idx="2426">
                  <c:v>7.3732738336051498E-2</c:v>
                </c:pt>
                <c:pt idx="2427">
                  <c:v>-7.4211648979581199E-2</c:v>
                </c:pt>
                <c:pt idx="2428">
                  <c:v>-0.20356926843263101</c:v>
                </c:pt>
                <c:pt idx="2429">
                  <c:v>-0.28194170175466998</c:v>
                </c:pt>
                <c:pt idx="2430">
                  <c:v>-0.28970008683291298</c:v>
                </c:pt>
                <c:pt idx="2431">
                  <c:v>-0.22490128799499001</c:v>
                </c:pt>
                <c:pt idx="2432">
                  <c:v>-0.10377456639242</c:v>
                </c:pt>
                <c:pt idx="2433">
                  <c:v>4.3343139133802999E-2</c:v>
                </c:pt>
                <c:pt idx="2434">
                  <c:v>0.17960528658265101</c:v>
                </c:pt>
                <c:pt idx="2435">
                  <c:v>0.27088417581656599</c:v>
                </c:pt>
                <c:pt idx="2436">
                  <c:v>0.29431844277379499</c:v>
                </c:pt>
                <c:pt idx="2437">
                  <c:v>0.24403882991926301</c:v>
                </c:pt>
                <c:pt idx="2438">
                  <c:v>0.132638178204459</c:v>
                </c:pt>
                <c:pt idx="2439">
                  <c:v>-1.19825280691711E-2</c:v>
                </c:pt>
                <c:pt idx="2440">
                  <c:v>-0.15360213585367</c:v>
                </c:pt>
                <c:pt idx="2441">
                  <c:v>-0.25675113583514603</c:v>
                </c:pt>
                <c:pt idx="2442">
                  <c:v>-0.295595221078297</c:v>
                </c:pt>
                <c:pt idx="2443">
                  <c:v>-0.26040564946276601</c:v>
                </c:pt>
                <c:pt idx="2444">
                  <c:v>-0.15999586749991701</c:v>
                </c:pt>
                <c:pt idx="2445">
                  <c:v>-1.95141279794105E-2</c:v>
                </c:pt>
                <c:pt idx="2446">
                  <c:v>0.12585504595040101</c:v>
                </c:pt>
                <c:pt idx="2447">
                  <c:v>0.239703042873912</c:v>
                </c:pt>
                <c:pt idx="2448">
                  <c:v>0.29351592569993001</c:v>
                </c:pt>
                <c:pt idx="2449">
                  <c:v>0.27381592409379002</c:v>
                </c:pt>
                <c:pt idx="2450">
                  <c:v>0.18553702566768801</c:v>
                </c:pt>
                <c:pt idx="2451">
                  <c:v>5.07892281749679E-2</c:v>
                </c:pt>
                <c:pt idx="2452">
                  <c:v>-9.6679046587670597E-2</c:v>
                </c:pt>
                <c:pt idx="2453">
                  <c:v>-0.21993345437916401</c:v>
                </c:pt>
                <c:pt idx="2454">
                  <c:v>-0.28810416415329698</c:v>
                </c:pt>
                <c:pt idx="2455">
                  <c:v>-0.28411739874675901</c:v>
                </c:pt>
                <c:pt idx="2456">
                  <c:v>-0.20897166828771199</c:v>
                </c:pt>
                <c:pt idx="2457">
                  <c:v>-8.1487687139894405E-2</c:v>
                </c:pt>
                <c:pt idx="2458">
                  <c:v>6.6405390765021194E-2</c:v>
                </c:pt>
                <c:pt idx="2459">
                  <c:v>0.1976668266037</c:v>
                </c:pt>
                <c:pt idx="2460">
                  <c:v>0.27942137948351498</c:v>
                </c:pt>
                <c:pt idx="2461">
                  <c:v>0.29119311446729002</c:v>
                </c:pt>
                <c:pt idx="2462">
                  <c:v>0.23003372750179599</c:v>
                </c:pt>
                <c:pt idx="2463">
                  <c:v>0.111260966457834</c:v>
                </c:pt>
                <c:pt idx="2464">
                  <c:v>-3.5377793848418597E-2</c:v>
                </c:pt>
                <c:pt idx="2465">
                  <c:v>-0.17315596621743501</c:v>
                </c:pt>
                <c:pt idx="2466">
                  <c:v>-0.26756615266566602</c:v>
                </c:pt>
                <c:pt idx="2467">
                  <c:v>-0.29496273631887598</c:v>
                </c:pt>
                <c:pt idx="2468">
                  <c:v>-0.248484072845051</c:v>
                </c:pt>
                <c:pt idx="2469">
                  <c:v>-0.13977103184390599</c:v>
                </c:pt>
                <c:pt idx="2470">
                  <c:v>3.94853115907605E-3</c:v>
                </c:pt>
                <c:pt idx="2471">
                  <c:v>0.14667916003835901</c:v>
                </c:pt>
                <c:pt idx="2472">
                  <c:v>0.25267308335458699</c:v>
                </c:pt>
                <c:pt idx="2473">
                  <c:v>0.295383465474648</c:v>
                </c:pt>
                <c:pt idx="2474">
                  <c:v>0.26411322624059702</c:v>
                </c:pt>
                <c:pt idx="2475">
                  <c:v>0.16669419105508301</c:v>
                </c:pt>
                <c:pt idx="2476">
                  <c:v>2.7525561624138099E-2</c:v>
                </c:pt>
                <c:pt idx="2477">
                  <c:v>-0.11853701547176</c:v>
                </c:pt>
                <c:pt idx="2478">
                  <c:v>-0.23491126169249801</c:v>
                </c:pt>
                <c:pt idx="2479">
                  <c:v>-0.29245052513868097</c:v>
                </c:pt>
                <c:pt idx="2480">
                  <c:v>-0.27674374033253701</c:v>
                </c:pt>
                <c:pt idx="2481">
                  <c:v>-0.191724768966582</c:v>
                </c:pt>
                <c:pt idx="2482">
                  <c:v>-5.8687139838828499E-2</c:v>
                </c:pt>
                <c:pt idx="2483">
                  <c:v>8.9049047530143893E-2</c:v>
                </c:pt>
                <c:pt idx="2484">
                  <c:v>0.214482348525006</c:v>
                </c:pt>
                <c:pt idx="2485">
                  <c:v>0.28619721477988902</c:v>
                </c:pt>
                <c:pt idx="2486">
                  <c:v>0.28623221315452402</c:v>
                </c:pt>
                <c:pt idx="2487">
                  <c:v>0.21457857808886999</c:v>
                </c:pt>
                <c:pt idx="2488">
                  <c:v>8.91824069920025E-2</c:v>
                </c:pt>
                <c:pt idx="2489">
                  <c:v>-5.85500511835002E-2</c:v>
                </c:pt>
                <c:pt idx="2490">
                  <c:v>-0.19161828582194701</c:v>
                </c:pt>
                <c:pt idx="2491">
                  <c:v>-0.27669453206274203</c:v>
                </c:pt>
                <c:pt idx="2492">
                  <c:v>-0.29247091626016403</c:v>
                </c:pt>
                <c:pt idx="2493">
                  <c:v>-0.23499614512238501</c:v>
                </c:pt>
                <c:pt idx="2494">
                  <c:v>-0.118665131628457</c:v>
                </c:pt>
                <c:pt idx="2495">
                  <c:v>2.7386300226850499E-2</c:v>
                </c:pt>
                <c:pt idx="2496">
                  <c:v>0.166578663298071</c:v>
                </c:pt>
                <c:pt idx="2497">
                  <c:v>0.26405036676728499</c:v>
                </c:pt>
                <c:pt idx="2498">
                  <c:v>0.29538901783007998</c:v>
                </c:pt>
                <c:pt idx="2499">
                  <c:v>0.25274565691690098</c:v>
                </c:pt>
                <c:pt idx="2500">
                  <c:v>0.146800578308659</c:v>
                </c:pt>
                <c:pt idx="2501">
                  <c:v>4.0883841783414697E-3</c:v>
                </c:pt>
                <c:pt idx="2502">
                  <c:v>-0.13964777113193599</c:v>
                </c:pt>
                <c:pt idx="2503">
                  <c:v>-0.248408275850342</c:v>
                </c:pt>
                <c:pt idx="2504">
                  <c:v>-0.294953386868964</c:v>
                </c:pt>
                <c:pt idx="2505">
                  <c:v>-0.26762559238828199</c:v>
                </c:pt>
                <c:pt idx="2506">
                  <c:v>-0.17326930806531099</c:v>
                </c:pt>
                <c:pt idx="2507">
                  <c:v>-3.5516650652633402E-2</c:v>
                </c:pt>
                <c:pt idx="2508">
                  <c:v>0.11113137224530099</c:v>
                </c:pt>
                <c:pt idx="2509">
                  <c:v>0.22994585355541799</c:v>
                </c:pt>
                <c:pt idx="2510">
                  <c:v>0.29116896936206699</c:v>
                </c:pt>
                <c:pt idx="2511">
                  <c:v>0.279467010510836</c:v>
                </c:pt>
                <c:pt idx="2512">
                  <c:v>0.197770805189699</c:v>
                </c:pt>
                <c:pt idx="2513">
                  <c:v>6.6541674827797007E-2</c:v>
                </c:pt>
                <c:pt idx="2514">
                  <c:v>-8.1353230789308506E-2</c:v>
                </c:pt>
                <c:pt idx="2515">
                  <c:v>-0.20887271507642699</c:v>
                </c:pt>
                <c:pt idx="2516">
                  <c:v>-0.28407873212040202</c:v>
                </c:pt>
                <c:pt idx="2517">
                  <c:v>-0.288135468408311</c:v>
                </c:pt>
                <c:pt idx="2518">
                  <c:v>-0.220026889170681</c:v>
                </c:pt>
                <c:pt idx="2519">
                  <c:v>-9.6811210592529201E-2</c:v>
                </c:pt>
                <c:pt idx="2520">
                  <c:v>5.0651436251670699E-2</c:v>
                </c:pt>
                <c:pt idx="2521">
                  <c:v>0.18542811666794101</c:v>
                </c:pt>
                <c:pt idx="2522">
                  <c:v>0.27376317495220298</c:v>
                </c:pt>
                <c:pt idx="2523">
                  <c:v>0.29353254776624399</c:v>
                </c:pt>
                <c:pt idx="2524">
                  <c:v>0.23978487304850299</c:v>
                </c:pt>
                <c:pt idx="2525">
                  <c:v>0.125981589358406</c:v>
                </c:pt>
                <c:pt idx="2526">
                  <c:v>-1.9374564919545E-2</c:v>
                </c:pt>
                <c:pt idx="2527">
                  <c:v>-0.159878239222321</c:v>
                </c:pt>
                <c:pt idx="2528">
                  <c:v>-0.26033941669927602</c:v>
                </c:pt>
                <c:pt idx="2529">
                  <c:v>-0.29559697223540798</c:v>
                </c:pt>
                <c:pt idx="2530">
                  <c:v>-0.25682043232469498</c:v>
                </c:pt>
                <c:pt idx="2531">
                  <c:v>-0.153721621939966</c:v>
                </c:pt>
                <c:pt idx="2532">
                  <c:v>-1.2122277720663399E-2</c:v>
                </c:pt>
                <c:pt idx="2533">
                  <c:v>0.132513166154931</c:v>
                </c:pt>
                <c:pt idx="2534">
                  <c:v>0.243959865515021</c:v>
                </c:pt>
                <c:pt idx="2535">
                  <c:v>0.29430530313974301</c:v>
                </c:pt>
                <c:pt idx="2536">
                  <c:v>0.27094015185556303</c:v>
                </c:pt>
                <c:pt idx="2537">
                  <c:v>0.17971635874847999</c:v>
                </c:pt>
                <c:pt idx="2538">
                  <c:v>4.3481488713491598E-2</c:v>
                </c:pt>
                <c:pt idx="2539">
                  <c:v>-0.103643589909364</c:v>
                </c:pt>
                <c:pt idx="2540">
                  <c:v>-0.224810488481267</c:v>
                </c:pt>
                <c:pt idx="2541">
                  <c:v>-0.289672205590015</c:v>
                </c:pt>
                <c:pt idx="2542">
                  <c:v>-0.28198372181284198</c:v>
                </c:pt>
                <c:pt idx="2543">
                  <c:v>-0.203670665607631</c:v>
                </c:pt>
                <c:pt idx="2544">
                  <c:v>-7.4347027719908698E-2</c:v>
                </c:pt>
                <c:pt idx="2545">
                  <c:v>7.3597284475741001E-2</c:v>
                </c:pt>
                <c:pt idx="2546">
                  <c:v>0.20310870021003499</c:v>
                </c:pt>
                <c:pt idx="2547">
                  <c:v>0.281750281981825</c:v>
                </c:pt>
                <c:pt idx="2548">
                  <c:v>0.289825757779411</c:v>
                </c:pt>
                <c:pt idx="2549">
                  <c:v>0.22531257459267301</c:v>
                </c:pt>
                <c:pt idx="2550">
                  <c:v>0.104368459361463</c:v>
                </c:pt>
                <c:pt idx="2551">
                  <c:v>-4.2715383971741801E-2</c:v>
                </c:pt>
                <c:pt idx="2552">
                  <c:v>-0.17910089440221999</c:v>
                </c:pt>
                <c:pt idx="2553">
                  <c:v>-0.27062947476837601</c:v>
                </c:pt>
                <c:pt idx="2554">
                  <c:v>-0.29437722431541602</c:v>
                </c:pt>
                <c:pt idx="2555">
                  <c:v>-0.244396371848942</c:v>
                </c:pt>
                <c:pt idx="2556">
                  <c:v>-0.133204931927878</c:v>
                </c:pt>
                <c:pt idx="2557">
                  <c:v>1.13485095379265E-2</c:v>
                </c:pt>
                <c:pt idx="2558">
                  <c:v>0.153059646388916</c:v>
                </c:pt>
                <c:pt idx="2559">
                  <c:v>0.25643604528869002</c:v>
                </c:pt>
                <c:pt idx="2560">
                  <c:v>0.29558644583217902</c:v>
                </c:pt>
                <c:pt idx="2561">
                  <c:v>0.26070538733181398</c:v>
                </c:pt>
                <c:pt idx="2562">
                  <c:v>0.160529047275389</c:v>
                </c:pt>
                <c:pt idx="2563">
                  <c:v>2.0147211478932298E-2</c:v>
                </c:pt>
                <c:pt idx="2564">
                  <c:v>-0.125280618416649</c:v>
                </c:pt>
                <c:pt idx="2565">
                  <c:v>-0.23933114024524799</c:v>
                </c:pt>
                <c:pt idx="2566">
                  <c:v>-0.29343969329682001</c:v>
                </c:pt>
                <c:pt idx="2567">
                  <c:v>-0.27405445479450402</c:v>
                </c:pt>
                <c:pt idx="2568">
                  <c:v>-0.18603057797849501</c:v>
                </c:pt>
                <c:pt idx="2569">
                  <c:v>-5.1414188857849603E-2</c:v>
                </c:pt>
                <c:pt idx="2570">
                  <c:v>9.6079202812715897E-2</c:v>
                </c:pt>
                <c:pt idx="2571">
                  <c:v>0.21950896210673401</c:v>
                </c:pt>
                <c:pt idx="2572">
                  <c:v>0.28796134010638202</c:v>
                </c:pt>
                <c:pt idx="2573">
                  <c:v>0.28429201409392302</c:v>
                </c:pt>
                <c:pt idx="2574">
                  <c:v>0.20941998953202401</c:v>
                </c:pt>
                <c:pt idx="2575">
                  <c:v>8.2097429444533507E-2</c:v>
                </c:pt>
                <c:pt idx="2576">
                  <c:v>-6.5786941142819105E-2</c:v>
                </c:pt>
                <c:pt idx="2577">
                  <c:v>-0.19719456420839801</c:v>
                </c:pt>
                <c:pt idx="2578">
                  <c:v>-0.27921358536171997</c:v>
                </c:pt>
                <c:pt idx="2579">
                  <c:v>-0.29130183194586601</c:v>
                </c:pt>
                <c:pt idx="2580">
                  <c:v>-0.23043172761380001</c:v>
                </c:pt>
                <c:pt idx="2581">
                  <c:v>-0.111848567606201</c:v>
                </c:pt>
                <c:pt idx="2582">
                  <c:v>3.4747760016509997E-2</c:v>
                </c:pt>
                <c:pt idx="2583">
                  <c:v>0.172641295583633</c:v>
                </c:pt>
                <c:pt idx="2584">
                  <c:v>0.26729574768299103</c:v>
                </c:pt>
                <c:pt idx="2585">
                  <c:v>0.29500432159270901</c:v>
                </c:pt>
                <c:pt idx="2586">
                  <c:v>0.24882723308558499</c:v>
                </c:pt>
                <c:pt idx="2587">
                  <c:v>0.14032982044008799</c:v>
                </c:pt>
                <c:pt idx="2588">
                  <c:v>-3.3140662776336102E-3</c:v>
                </c:pt>
                <c:pt idx="2589">
                  <c:v>-0.14612792453714701</c:v>
                </c:pt>
                <c:pt idx="2590">
                  <c:v>-0.252343137584501</c:v>
                </c:pt>
                <c:pt idx="2591">
                  <c:v>-0.29535744640064099</c:v>
                </c:pt>
                <c:pt idx="2592">
                  <c:v>-0.26439765050116498</c:v>
                </c:pt>
                <c:pt idx="2593">
                  <c:v>-0.167217822829726</c:v>
                </c:pt>
                <c:pt idx="2594">
                  <c:v>-2.8157254086521599E-2</c:v>
                </c:pt>
                <c:pt idx="2595">
                  <c:v>0.117955473617575</c:v>
                </c:pt>
                <c:pt idx="2596">
                  <c:v>0.23452552121151701</c:v>
                </c:pt>
                <c:pt idx="2597">
                  <c:v>0.292357197127325</c:v>
                </c:pt>
                <c:pt idx="2598">
                  <c:v>0.27696619937021499</c:v>
                </c:pt>
                <c:pt idx="2599">
                  <c:v>0.192207298807272</c:v>
                </c:pt>
                <c:pt idx="2600">
                  <c:v>5.9308887890532298E-2</c:v>
                </c:pt>
                <c:pt idx="2601">
                  <c:v>-8.8443801924021001E-2</c:v>
                </c:pt>
                <c:pt idx="2602">
                  <c:v>-0.21404519288118801</c:v>
                </c:pt>
                <c:pt idx="2603">
                  <c:v>-0.28603763744128702</c:v>
                </c:pt>
                <c:pt idx="2604">
                  <c:v>-0.286390181255537</c:v>
                </c:pt>
                <c:pt idx="2605">
                  <c:v>-0.21501452753863701</c:v>
                </c:pt>
                <c:pt idx="2606">
                  <c:v>-8.9787151546393995E-2</c:v>
                </c:pt>
                <c:pt idx="2607">
                  <c:v>5.7927973549693798E-2</c:v>
                </c:pt>
                <c:pt idx="2608">
                  <c:v>0.19113467831120201</c:v>
                </c:pt>
                <c:pt idx="2609">
                  <c:v>0.27647051717620802</c:v>
                </c:pt>
                <c:pt idx="2610">
                  <c:v>0.29256259991585998</c:v>
                </c:pt>
                <c:pt idx="2611">
                  <c:v>0.235380564579979</c:v>
                </c:pt>
                <c:pt idx="2612">
                  <c:v>0.119246006650029</c:v>
                </c:pt>
                <c:pt idx="2613">
                  <c:v>-2.6754453393940499E-2</c:v>
                </c:pt>
                <c:pt idx="2614">
                  <c:v>-0.166054094612818</c:v>
                </c:pt>
                <c:pt idx="2615">
                  <c:v>-0.26376445771109902</c:v>
                </c:pt>
                <c:pt idx="2616">
                  <c:v>-0.295413376099734</c:v>
                </c:pt>
                <c:pt idx="2617">
                  <c:v>-0.25307418183265201</c:v>
                </c:pt>
                <c:pt idx="2618">
                  <c:v>-0.14735098876733599</c:v>
                </c:pt>
                <c:pt idx="2619">
                  <c:v>-4.7228264660709902E-3</c:v>
                </c:pt>
                <c:pt idx="2620">
                  <c:v>0.13908819702191</c:v>
                </c:pt>
                <c:pt idx="2621">
                  <c:v>0.24806371872522201</c:v>
                </c:pt>
                <c:pt idx="2622">
                  <c:v>0.29491014319821302</c:v>
                </c:pt>
                <c:pt idx="2623">
                  <c:v>0.26789449281750399</c:v>
                </c:pt>
                <c:pt idx="2624">
                  <c:v>0.17378300481386999</c:v>
                </c:pt>
                <c:pt idx="2625">
                  <c:v>3.61464851831097E-2</c:v>
                </c:pt>
                <c:pt idx="2626">
                  <c:v>-0.11054314589827501</c:v>
                </c:pt>
                <c:pt idx="2627">
                  <c:v>-0.22954656032954701</c:v>
                </c:pt>
                <c:pt idx="2628">
                  <c:v>-0.29105861472280498</c:v>
                </c:pt>
                <c:pt idx="2629">
                  <c:v>-0.27967323346217698</c:v>
                </c:pt>
                <c:pt idx="2630">
                  <c:v>-0.19824195591416399</c:v>
                </c:pt>
                <c:pt idx="2631">
                  <c:v>-6.7159750703638901E-2</c:v>
                </c:pt>
                <c:pt idx="2632">
                  <c:v>8.07430306994594E-2</c:v>
                </c:pt>
                <c:pt idx="2633">
                  <c:v>0.20842321917048001</c:v>
                </c:pt>
                <c:pt idx="2634">
                  <c:v>0.28390251943647199</c:v>
                </c:pt>
                <c:pt idx="2635">
                  <c:v>0.28827667250623101</c:v>
                </c:pt>
                <c:pt idx="2636">
                  <c:v>0.22045014460816201</c:v>
                </c:pt>
                <c:pt idx="2637">
                  <c:v>9.7410510419567303E-2</c:v>
                </c:pt>
                <c:pt idx="2638">
                  <c:v>-5.0026190394543597E-2</c:v>
                </c:pt>
                <c:pt idx="2639">
                  <c:v>-0.18493352148438599</c:v>
                </c:pt>
                <c:pt idx="2640">
                  <c:v>-0.27352310487418702</c:v>
                </c:pt>
                <c:pt idx="2641">
                  <c:v>-0.29360712983409298</c:v>
                </c:pt>
                <c:pt idx="2642">
                  <c:v>-0.24015542772065099</c:v>
                </c:pt>
                <c:pt idx="2643">
                  <c:v>-0.12655530891845901</c:v>
                </c:pt>
                <c:pt idx="2644">
                  <c:v>1.8741372094500199E-2</c:v>
                </c:pt>
                <c:pt idx="2645">
                  <c:v>0.15934416020336001</c:v>
                </c:pt>
                <c:pt idx="2646">
                  <c:v>0.26003821488988299</c:v>
                </c:pt>
                <c:pt idx="2647">
                  <c:v>0.29560408549726602</c:v>
                </c:pt>
                <c:pt idx="2648">
                  <c:v>0.25713407909724401</c:v>
                </c:pt>
                <c:pt idx="2649">
                  <c:v>0.154263247443298</c:v>
                </c:pt>
                <c:pt idx="2650">
                  <c:v>1.2756228487468E-2</c:v>
                </c:pt>
                <c:pt idx="2651">
                  <c:v>-0.13194566702694499</c:v>
                </c:pt>
                <c:pt idx="2652">
                  <c:v>-0.243600951702967</c:v>
                </c:pt>
                <c:pt idx="2653">
                  <c:v>-0.294244866834389</c:v>
                </c:pt>
                <c:pt idx="2654">
                  <c:v>-0.27119332970450499</c:v>
                </c:pt>
                <c:pt idx="2655">
                  <c:v>-0.180219740788849</c:v>
                </c:pt>
                <c:pt idx="2656">
                  <c:v>-4.4108999790521602E-2</c:v>
                </c:pt>
                <c:pt idx="2657">
                  <c:v>0.103049113837711</c:v>
                </c:pt>
                <c:pt idx="2658">
                  <c:v>0.22439793763499799</c:v>
                </c:pt>
                <c:pt idx="2659">
                  <c:v>0.28954490588785797</c:v>
                </c:pt>
                <c:pt idx="2660">
                  <c:v>0.28217355625491197</c:v>
                </c:pt>
                <c:pt idx="2661">
                  <c:v>0.204130088980265</c:v>
                </c:pt>
                <c:pt idx="2662">
                  <c:v>7.4960974589373799E-2</c:v>
                </c:pt>
                <c:pt idx="2663">
                  <c:v>-7.2982580911551895E-2</c:v>
                </c:pt>
                <c:pt idx="2664">
                  <c:v>-0.202647196272117</c:v>
                </c:pt>
                <c:pt idx="2665">
                  <c:v>-0.28155756419439198</c:v>
                </c:pt>
                <c:pt idx="2666">
                  <c:v>-0.289950093507861</c:v>
                </c:pt>
                <c:pt idx="2667">
                  <c:v>-0.22572282318249201</c:v>
                </c:pt>
                <c:pt idx="2668">
                  <c:v>-0.104961871508333</c:v>
                </c:pt>
                <c:pt idx="2669">
                  <c:v>4.2087432021265497E-2</c:v>
                </c:pt>
                <c:pt idx="2670">
                  <c:v>0.17859567710966501</c:v>
                </c:pt>
                <c:pt idx="2671">
                  <c:v>0.27037352693880401</c:v>
                </c:pt>
                <c:pt idx="2672">
                  <c:v>0.29443464967052901</c:v>
                </c:pt>
                <c:pt idx="2673">
                  <c:v>0.244752787852309</c:v>
                </c:pt>
                <c:pt idx="2674">
                  <c:v>0.13377107198041299</c:v>
                </c:pt>
                <c:pt idx="2675">
                  <c:v>-1.07144387244597E-2</c:v>
                </c:pt>
                <c:pt idx="2676">
                  <c:v>-0.152516451783239</c:v>
                </c:pt>
                <c:pt idx="2677">
                  <c:v>-0.25611977334953001</c:v>
                </c:pt>
                <c:pt idx="2678">
                  <c:v>-0.295576308828707</c:v>
                </c:pt>
                <c:pt idx="2679">
                  <c:v>-0.26100392413943502</c:v>
                </c:pt>
                <c:pt idx="2680">
                  <c:v>-0.16106148749864699</c:v>
                </c:pt>
                <c:pt idx="2681">
                  <c:v>-2.0780202160891801E-2</c:v>
                </c:pt>
                <c:pt idx="2682">
                  <c:v>0.124705613719073</c:v>
                </c:pt>
                <c:pt idx="2683">
                  <c:v>0.23895813502563401</c:v>
                </c:pt>
                <c:pt idx="2684">
                  <c:v>0.29336210902637599</c:v>
                </c:pt>
                <c:pt idx="2685">
                  <c:v>0.27429172293506099</c:v>
                </c:pt>
                <c:pt idx="2686">
                  <c:v>0.18652327325234599</c:v>
                </c:pt>
                <c:pt idx="2687">
                  <c:v>5.2038912677198797E-2</c:v>
                </c:pt>
                <c:pt idx="2688">
                  <c:v>-9.5478916403929803E-2</c:v>
                </c:pt>
                <c:pt idx="2689">
                  <c:v>-0.21908345856349801</c:v>
                </c:pt>
                <c:pt idx="2690">
                  <c:v>-0.28781718943073198</c:v>
                </c:pt>
                <c:pt idx="2691">
                  <c:v>-0.28446531971682099</c:v>
                </c:pt>
                <c:pt idx="2692">
                  <c:v>-0.20986734598510601</c:v>
                </c:pt>
                <c:pt idx="2693">
                  <c:v>-8.2706793528926001E-2</c:v>
                </c:pt>
                <c:pt idx="2694">
                  <c:v>6.5168188442271499E-2</c:v>
                </c:pt>
                <c:pt idx="2695">
                  <c:v>0.19672139334401101</c:v>
                </c:pt>
                <c:pt idx="2696">
                  <c:v>0.279004504911818</c:v>
                </c:pt>
                <c:pt idx="2697">
                  <c:v>0.29140920740616799</c:v>
                </c:pt>
                <c:pt idx="2698">
                  <c:v>0.230828666134165</c:v>
                </c:pt>
                <c:pt idx="2699">
                  <c:v>0.112435653471775</c:v>
                </c:pt>
                <c:pt idx="2700">
                  <c:v>-3.4117566102776102E-2</c:v>
                </c:pt>
                <c:pt idx="2701">
                  <c:v>-0.172125829596873</c:v>
                </c:pt>
                <c:pt idx="2702">
                  <c:v>-0.26702411127730802</c:v>
                </c:pt>
                <c:pt idx="2703">
                  <c:v>-0.29504454779101602</c:v>
                </c:pt>
                <c:pt idx="2704">
                  <c:v>-0.24916924698697099</c:v>
                </c:pt>
                <c:pt idx="2705">
                  <c:v>-0.14088796254124999</c:v>
                </c:pt>
                <c:pt idx="2706">
                  <c:v>2.6795861283930998E-3</c:v>
                </c:pt>
                <c:pt idx="2707">
                  <c:v>0.14557601582923499</c:v>
                </c:pt>
                <c:pt idx="2708">
                  <c:v>0.25201202927760702</c:v>
                </c:pt>
                <c:pt idx="2709">
                  <c:v>0.29533006662427302</c:v>
                </c:pt>
                <c:pt idx="2710">
                  <c:v>0.264680856690166</c:v>
                </c:pt>
                <c:pt idx="2711">
                  <c:v>0.167740684237178</c:v>
                </c:pt>
                <c:pt idx="2712">
                  <c:v>2.8788816829331002E-2</c:v>
                </c:pt>
                <c:pt idx="2713">
                  <c:v>-0.117373388346276</c:v>
                </c:pt>
                <c:pt idx="2714">
                  <c:v>-0.234138700278919</c:v>
                </c:pt>
                <c:pt idx="2715">
                  <c:v>-0.29226252223566102</c:v>
                </c:pt>
                <c:pt idx="2716">
                  <c:v>-0.277187382433422</c:v>
                </c:pt>
                <c:pt idx="2717">
                  <c:v>-0.192688943155051</c:v>
                </c:pt>
                <c:pt idx="2718">
                  <c:v>-5.9930362708076002E-2</c:v>
                </c:pt>
                <c:pt idx="2719">
                  <c:v>8.7838148860115595E-2</c:v>
                </c:pt>
                <c:pt idx="2720">
                  <c:v>0.21360705113797601</c:v>
                </c:pt>
                <c:pt idx="2721">
                  <c:v>0.28587674233638799</c:v>
                </c:pt>
                <c:pt idx="2722">
                  <c:v>0.28654682996609498</c:v>
                </c:pt>
                <c:pt idx="2723">
                  <c:v>0.21544948642331399</c:v>
                </c:pt>
                <c:pt idx="2724">
                  <c:v>9.0391482454234298E-2</c:v>
                </c:pt>
                <c:pt idx="2725">
                  <c:v>-5.7305629043555802E-2</c:v>
                </c:pt>
                <c:pt idx="2726">
                  <c:v>-0.19065019024907401</c:v>
                </c:pt>
                <c:pt idx="2727">
                  <c:v>-0.27624522859879502</c:v>
                </c:pt>
                <c:pt idx="2728">
                  <c:v>-0.29265293574496498</c:v>
                </c:pt>
                <c:pt idx="2729">
                  <c:v>-0.235763899646799</c:v>
                </c:pt>
                <c:pt idx="2730">
                  <c:v>-0.11982633230904</c:v>
                </c:pt>
                <c:pt idx="2731">
                  <c:v>2.6122483304114999E-2</c:v>
                </c:pt>
                <c:pt idx="2732">
                  <c:v>0.16552876092163299</c:v>
                </c:pt>
                <c:pt idx="2733">
                  <c:v>0.263477333500447</c:v>
                </c:pt>
                <c:pt idx="2734">
                  <c:v>0.29543637340936002</c:v>
                </c:pt>
                <c:pt idx="2735">
                  <c:v>0.25340154084369598</c:v>
                </c:pt>
                <c:pt idx="2736">
                  <c:v>0.14790072038469501</c:v>
                </c:pt>
                <c:pt idx="2737">
                  <c:v>5.3572469958891198E-3</c:v>
                </c:pt>
                <c:pt idx="2738">
                  <c:v>-0.138527982136985</c:v>
                </c:pt>
                <c:pt idx="2739">
                  <c:v>-0.24771801877843899</c:v>
                </c:pt>
                <c:pt idx="2740">
                  <c:v>-0.29486554088581202</c:v>
                </c:pt>
                <c:pt idx="2741">
                  <c:v>-0.26816215906531798</c:v>
                </c:pt>
                <c:pt idx="2742">
                  <c:v>-0.174295900949654</c:v>
                </c:pt>
                <c:pt idx="2743">
                  <c:v>-3.6776153187878399E-2</c:v>
                </c:pt>
                <c:pt idx="2744">
                  <c:v>0.109954410282492</c:v>
                </c:pt>
                <c:pt idx="2745">
                  <c:v>0.22914620958997201</c:v>
                </c:pt>
                <c:pt idx="2746">
                  <c:v>0.29094691918576199</c:v>
                </c:pt>
                <c:pt idx="2747">
                  <c:v>0.279878167967826</c:v>
                </c:pt>
                <c:pt idx="2748">
                  <c:v>0.198712193344245</c:v>
                </c:pt>
                <c:pt idx="2749">
                  <c:v>6.7777517176645596E-2</c:v>
                </c:pt>
                <c:pt idx="2750">
                  <c:v>-8.0132458629035994E-2</c:v>
                </c:pt>
                <c:pt idx="2751">
                  <c:v>-0.207972763065392</c:v>
                </c:pt>
                <c:pt idx="2752">
                  <c:v>-0.283724998822664</c:v>
                </c:pt>
                <c:pt idx="2753">
                  <c:v>-0.288416548522691</c:v>
                </c:pt>
                <c:pt idx="2754">
                  <c:v>-0.220872384438839</c:v>
                </c:pt>
                <c:pt idx="2755">
                  <c:v>-9.8009361479482304E-2</c:v>
                </c:pt>
                <c:pt idx="2756">
                  <c:v>4.9400714068348298E-2</c:v>
                </c:pt>
                <c:pt idx="2757">
                  <c:v>0.18443807431798001</c:v>
                </c:pt>
                <c:pt idx="2758">
                  <c:v>0.273281774683927</c:v>
                </c:pt>
                <c:pt idx="2759">
                  <c:v>0.29368035926323399</c:v>
                </c:pt>
                <c:pt idx="2760">
                  <c:v>0.24052487600438199</c:v>
                </c:pt>
                <c:pt idx="2761">
                  <c:v>0.12712844544222801</c:v>
                </c:pt>
                <c:pt idx="2762">
                  <c:v>-1.81080929285506E-2</c:v>
                </c:pt>
                <c:pt idx="2763">
                  <c:v>-0.15880934709092101</c:v>
                </c:pt>
                <c:pt idx="2764">
                  <c:v>-0.25973581509270499</c:v>
                </c:pt>
                <c:pt idx="2765">
                  <c:v>-0.29560983692050402</c:v>
                </c:pt>
                <c:pt idx="2766">
                  <c:v>-0.25744654126126898</c:v>
                </c:pt>
                <c:pt idx="2767">
                  <c:v>-0.154804162260756</c:v>
                </c:pt>
                <c:pt idx="2768">
                  <c:v>-1.3390120486733799E-2</c:v>
                </c:pt>
                <c:pt idx="2769">
                  <c:v>0.13137756002946699</c:v>
                </c:pt>
                <c:pt idx="2770">
                  <c:v>0.24324091562907599</c:v>
                </c:pt>
                <c:pt idx="2771">
                  <c:v>0.29418307495229201</c:v>
                </c:pt>
                <c:pt idx="2772">
                  <c:v>0.27144525817440202</c:v>
                </c:pt>
                <c:pt idx="2773">
                  <c:v>0.180722292562604</c:v>
                </c:pt>
                <c:pt idx="2774">
                  <c:v>4.4736307658792503E-2</c:v>
                </c:pt>
                <c:pt idx="2775">
                  <c:v>-0.102454163022068</c:v>
                </c:pt>
                <c:pt idx="2776">
                  <c:v>-0.22398435299456801</c:v>
                </c:pt>
                <c:pt idx="2777">
                  <c:v>-0.289416272261529</c:v>
                </c:pt>
                <c:pt idx="2778">
                  <c:v>-0.282362090732384</c:v>
                </c:pt>
                <c:pt idx="2779">
                  <c:v>-0.204588571932071</c:v>
                </c:pt>
                <c:pt idx="2780">
                  <c:v>-7.5574576116013301E-2</c:v>
                </c:pt>
                <c:pt idx="2781">
                  <c:v>7.2367541118933801E-2</c:v>
                </c:pt>
                <c:pt idx="2782">
                  <c:v>0.20218475874501099</c:v>
                </c:pt>
                <c:pt idx="2783">
                  <c:v>0.28136354928021701</c:v>
                </c:pt>
                <c:pt idx="2784">
                  <c:v>0.29007309344545201</c:v>
                </c:pt>
                <c:pt idx="2785">
                  <c:v>0.226132031874444</c:v>
                </c:pt>
                <c:pt idx="2786">
                  <c:v>0.1055548000992</c:v>
                </c:pt>
                <c:pt idx="2787">
                  <c:v>-4.1459286175328201E-2</c:v>
                </c:pt>
                <c:pt idx="2788">
                  <c:v>-0.17808963703250699</c:v>
                </c:pt>
                <c:pt idx="2789">
                  <c:v>-0.27011633350699299</c:v>
                </c:pt>
                <c:pt idx="2790">
                  <c:v>-0.29449071857457398</c:v>
                </c:pt>
                <c:pt idx="2791">
                  <c:v>-0.245108076287367</c:v>
                </c:pt>
                <c:pt idx="2792">
                  <c:v>-0.13433659575387399</c:v>
                </c:pt>
                <c:pt idx="2793">
                  <c:v>1.0080318549914201E-2</c:v>
                </c:pt>
                <c:pt idx="2794">
                  <c:v>0.15197255453912001</c:v>
                </c:pt>
                <c:pt idx="2795">
                  <c:v>0.25580232147471998</c:v>
                </c:pt>
                <c:pt idx="2796">
                  <c:v>0.29556481011458202</c:v>
                </c:pt>
                <c:pt idx="2797">
                  <c:v>0.26130125851028002</c:v>
                </c:pt>
                <c:pt idx="2798">
                  <c:v>0.16159318571675399</c:v>
                </c:pt>
                <c:pt idx="2799">
                  <c:v>2.14130971091211E-2</c:v>
                </c:pt>
                <c:pt idx="2800">
                  <c:v>-0.124130034506701</c:v>
                </c:pt>
                <c:pt idx="2801">
                  <c:v>-0.23858402893349201</c:v>
                </c:pt>
                <c:pt idx="2802">
                  <c:v>-0.29328317324602698</c:v>
                </c:pt>
                <c:pt idx="2803">
                  <c:v>-0.27452772742237502</c:v>
                </c:pt>
                <c:pt idx="2804">
                  <c:v>-0.187015109219409</c:v>
                </c:pt>
                <c:pt idx="2805">
                  <c:v>-5.26633967549325E-2</c:v>
                </c:pt>
                <c:pt idx="2806">
                  <c:v>9.48781901268127E-2</c:v>
                </c:pt>
                <c:pt idx="2807">
                  <c:v>0.21865694570973701</c:v>
                </c:pt>
                <c:pt idx="2808">
                  <c:v>0.28767171279044401</c:v>
                </c:pt>
                <c:pt idx="2809">
                  <c:v>0.28463731481703902</c:v>
                </c:pt>
                <c:pt idx="2810">
                  <c:v>0.210313735586</c:v>
                </c:pt>
                <c:pt idx="2811">
                  <c:v>8.3315776585751802E-2</c:v>
                </c:pt>
                <c:pt idx="2812">
                  <c:v>-6.4549135513952596E-2</c:v>
                </c:pt>
                <c:pt idx="2813">
                  <c:v>-0.19624731619042199</c:v>
                </c:pt>
                <c:pt idx="2814">
                  <c:v>-0.27879413909703599</c:v>
                </c:pt>
                <c:pt idx="2815">
                  <c:v>-0.291515240353521</c:v>
                </c:pt>
                <c:pt idx="2816">
                  <c:v>-0.23122454123420599</c:v>
                </c:pt>
                <c:pt idx="2817">
                  <c:v>-0.113022221349869</c:v>
                </c:pt>
                <c:pt idx="2818">
                  <c:v>3.3487215010500698E-2</c:v>
                </c:pt>
                <c:pt idx="2819">
                  <c:v>0.171609570631891</c:v>
                </c:pt>
                <c:pt idx="2820">
                  <c:v>0.26675124470003703</c:v>
                </c:pt>
                <c:pt idx="2821">
                  <c:v>0.29508341472847499</c:v>
                </c:pt>
                <c:pt idx="2822">
                  <c:v>0.24951011297355999</c:v>
                </c:pt>
                <c:pt idx="2823">
                  <c:v>0.14144545557605001</c:v>
                </c:pt>
                <c:pt idx="2824">
                  <c:v>-2.0450936343843601E-3</c:v>
                </c:pt>
                <c:pt idx="2825">
                  <c:v>-0.145023436457247</c:v>
                </c:pt>
                <c:pt idx="2826">
                  <c:v>-0.25167975995930902</c:v>
                </c:pt>
                <c:pt idx="2827">
                  <c:v>-0.29530132627168099</c:v>
                </c:pt>
                <c:pt idx="2828">
                  <c:v>-0.26496284350287902</c:v>
                </c:pt>
                <c:pt idx="2829">
                  <c:v>-0.168262772868633</c:v>
                </c:pt>
                <c:pt idx="2830">
                  <c:v>-2.94202469429771E-2</c:v>
                </c:pt>
                <c:pt idx="2831">
                  <c:v>0.116790762339509</c:v>
                </c:pt>
                <c:pt idx="2832">
                  <c:v>0.233750800676776</c:v>
                </c:pt>
                <c:pt idx="2833">
                  <c:v>0.29216650089985302</c:v>
                </c:pt>
                <c:pt idx="2834">
                  <c:v>0.27740728850317498</c:v>
                </c:pt>
                <c:pt idx="2835">
                  <c:v>0.19316969979099599</c:v>
                </c:pt>
                <c:pt idx="2836">
                  <c:v>6.05515614283446E-2</c:v>
                </c:pt>
                <c:pt idx="2837">
                  <c:v>-8.7232091128652295E-2</c:v>
                </c:pt>
                <c:pt idx="2838">
                  <c:v>-0.21316792531387199</c:v>
                </c:pt>
                <c:pt idx="2839">
                  <c:v>-0.28571453020643001</c:v>
                </c:pt>
                <c:pt idx="2840">
                  <c:v>-0.28670215856452103</c:v>
                </c:pt>
                <c:pt idx="2841">
                  <c:v>-0.21588345273906001</c:v>
                </c:pt>
                <c:pt idx="2842">
                  <c:v>-9.0995396931389999E-2</c:v>
                </c:pt>
                <c:pt idx="2843">
                  <c:v>5.6683020532207501E-2</c:v>
                </c:pt>
                <c:pt idx="2844">
                  <c:v>0.19016482386758299</c:v>
                </c:pt>
                <c:pt idx="2845">
                  <c:v>0.27601866736840103</c:v>
                </c:pt>
                <c:pt idx="2846">
                  <c:v>0.292741923331302</c:v>
                </c:pt>
                <c:pt idx="2847">
                  <c:v>0.236146148556831</c:v>
                </c:pt>
                <c:pt idx="2848">
                  <c:v>0.120406105931951</c:v>
                </c:pt>
                <c:pt idx="2849">
                  <c:v>-2.5490392868839699E-2</c:v>
                </c:pt>
                <c:pt idx="2850">
                  <c:v>-0.165002664644712</c:v>
                </c:pt>
                <c:pt idx="2851">
                  <c:v>-0.26318899545809898</c:v>
                </c:pt>
                <c:pt idx="2852">
                  <c:v>-0.29545800965301</c:v>
                </c:pt>
                <c:pt idx="2853">
                  <c:v>-0.253727732441901</c:v>
                </c:pt>
                <c:pt idx="2854">
                  <c:v>-0.14844977062813899</c:v>
                </c:pt>
                <c:pt idx="2855">
                  <c:v>-5.9916428450408803E-3</c:v>
                </c:pt>
                <c:pt idx="2856">
                  <c:v>0.137967129058052</c:v>
                </c:pt>
                <c:pt idx="2857">
                  <c:v>0.247371177602624</c:v>
                </c:pt>
                <c:pt idx="2858">
                  <c:v>0.29481958013724302</c:v>
                </c:pt>
                <c:pt idx="2859">
                  <c:v>0.26842858989859397</c:v>
                </c:pt>
                <c:pt idx="2860">
                  <c:v>0.174807994109765</c:v>
                </c:pt>
                <c:pt idx="2861">
                  <c:v>3.7405651766079302E-2</c:v>
                </c:pt>
                <c:pt idx="2862">
                  <c:v>-0.109365168110238</c:v>
                </c:pt>
                <c:pt idx="2863">
                  <c:v>-0.22874480318109899</c:v>
                </c:pt>
                <c:pt idx="2864">
                  <c:v>-0.29083388326551601</c:v>
                </c:pt>
                <c:pt idx="2865">
                  <c:v>-0.28008181308365798</c:v>
                </c:pt>
                <c:pt idx="2866">
                  <c:v>-0.19918151531357101</c:v>
                </c:pt>
                <c:pt idx="2867">
                  <c:v>-6.8394971400786403E-2</c:v>
                </c:pt>
                <c:pt idx="2868">
                  <c:v>7.9521517390924404E-2</c:v>
                </c:pt>
                <c:pt idx="2869">
                  <c:v>0.207521348836399</c:v>
                </c:pt>
                <c:pt idx="2870">
                  <c:v>0.28354617109681202</c:v>
                </c:pt>
                <c:pt idx="2871">
                  <c:v>0.28855509581328498</c:v>
                </c:pt>
                <c:pt idx="2872">
                  <c:v>0.22129360671746601</c:v>
                </c:pt>
                <c:pt idx="2873">
                  <c:v>9.86077610133861E-2</c:v>
                </c:pt>
                <c:pt idx="2874">
                  <c:v>-4.8775010154634799E-2</c:v>
                </c:pt>
                <c:pt idx="2875">
                  <c:v>-0.183941777451231</c:v>
                </c:pt>
                <c:pt idx="2876">
                  <c:v>-0.27303918549322298</c:v>
                </c:pt>
                <c:pt idx="2877">
                  <c:v>-0.29375223571630099</c:v>
                </c:pt>
                <c:pt idx="2878">
                  <c:v>-0.24089321619765899</c:v>
                </c:pt>
                <c:pt idx="2879">
                  <c:v>-0.12770099628929399</c:v>
                </c:pt>
                <c:pt idx="2880">
                  <c:v>1.7474730339192598E-2</c:v>
                </c:pt>
                <c:pt idx="2881">
                  <c:v>0.15827380234887101</c:v>
                </c:pt>
                <c:pt idx="2882">
                  <c:v>0.25943221870088901</c:v>
                </c:pt>
                <c:pt idx="2883">
                  <c:v>0.29561422647862601</c:v>
                </c:pt>
                <c:pt idx="2884">
                  <c:v>0.257757817377267</c:v>
                </c:pt>
                <c:pt idx="2885">
                  <c:v>0.15534436390036199</c:v>
                </c:pt>
                <c:pt idx="2886">
                  <c:v>1.4023950798140301E-2</c:v>
                </c:pt>
                <c:pt idx="2887">
                  <c:v>-0.13080884777974999</c:v>
                </c:pt>
                <c:pt idx="2888">
                  <c:v>-0.24287975895202399</c:v>
                </c:pt>
                <c:pt idx="2889">
                  <c:v>-0.29411992777812601</c:v>
                </c:pt>
                <c:pt idx="2890">
                  <c:v>-0.271695936104629</c:v>
                </c:pt>
                <c:pt idx="2891">
                  <c:v>-0.181224011754506</c:v>
                </c:pt>
                <c:pt idx="2892">
                  <c:v>-4.5363409428317E-2</c:v>
                </c:pt>
                <c:pt idx="2893">
                  <c:v>0.101858740203355</c:v>
                </c:pt>
                <c:pt idx="2894">
                  <c:v>0.223569736465348</c:v>
                </c:pt>
                <c:pt idx="2895">
                  <c:v>0.28928630530364002</c:v>
                </c:pt>
                <c:pt idx="2896">
                  <c:v>0.28254932437668501</c:v>
                </c:pt>
                <c:pt idx="2897">
                  <c:v>0.205046112350834</c:v>
                </c:pt>
                <c:pt idx="2898">
                  <c:v>7.61878294729844E-2</c:v>
                </c:pt>
                <c:pt idx="2899">
                  <c:v>-7.1752167931355595E-2</c:v>
                </c:pt>
                <c:pt idx="2900">
                  <c:v>-0.20172138975915299</c:v>
                </c:pt>
                <c:pt idx="2901">
                  <c:v>-0.28116823813311898</c:v>
                </c:pt>
                <c:pt idx="2902">
                  <c:v>-0.29019475702552799</c:v>
                </c:pt>
                <c:pt idx="2903">
                  <c:v>-0.22654019878331699</c:v>
                </c:pt>
                <c:pt idx="2904">
                  <c:v>-0.10614724240246</c:v>
                </c:pt>
                <c:pt idx="2905">
                  <c:v>4.0830949327778601E-2</c:v>
                </c:pt>
                <c:pt idx="2906">
                  <c:v>0.17758277650205501</c:v>
                </c:pt>
                <c:pt idx="2907">
                  <c:v>0.26985789565782597</c:v>
                </c:pt>
                <c:pt idx="2908">
                  <c:v>0.294545430769247</c:v>
                </c:pt>
                <c:pt idx="2909">
                  <c:v>0.245462235517314</c:v>
                </c:pt>
                <c:pt idx="2910">
                  <c:v>0.13490150064291101</c:v>
                </c:pt>
                <c:pt idx="2911">
                  <c:v>-9.4461519356620303E-3</c:v>
                </c:pt>
                <c:pt idx="2912">
                  <c:v>-0.151427957162276</c:v>
                </c:pt>
                <c:pt idx="2913">
                  <c:v>-0.25548369112675201</c:v>
                </c:pt>
                <c:pt idx="2914">
                  <c:v>-0.29555194974277699</c:v>
                </c:pt>
                <c:pt idx="2915">
                  <c:v>-0.261597389074537</c:v>
                </c:pt>
                <c:pt idx="2916">
                  <c:v>-0.162124139480194</c:v>
                </c:pt>
                <c:pt idx="2917">
                  <c:v>-2.2045893407893001E-2</c:v>
                </c:pt>
                <c:pt idx="2918">
                  <c:v>0.123553883431209</c:v>
                </c:pt>
                <c:pt idx="2919">
                  <c:v>0.23820882369231799</c:v>
                </c:pt>
                <c:pt idx="2920">
                  <c:v>0.29320288631942698</c:v>
                </c:pt>
                <c:pt idx="2921">
                  <c:v>0.27476246716918101</c:v>
                </c:pt>
                <c:pt idx="2922">
                  <c:v>0.18750608361381299</c:v>
                </c:pt>
                <c:pt idx="2923">
                  <c:v>5.3287638214072397E-2</c:v>
                </c:pt>
                <c:pt idx="2924">
                  <c:v>-9.4277026748891393E-2</c:v>
                </c:pt>
                <c:pt idx="2925">
                  <c:v>-0.21822942551038099</c:v>
                </c:pt>
                <c:pt idx="2926">
                  <c:v>-0.28752491085572601</c:v>
                </c:pt>
                <c:pt idx="2927">
                  <c:v>-0.28480799860220202</c:v>
                </c:pt>
                <c:pt idx="2928">
                  <c:v>-0.21075915627820299</c:v>
                </c:pt>
                <c:pt idx="2929">
                  <c:v>-8.3924375809444701E-2</c:v>
                </c:pt>
                <c:pt idx="2930">
                  <c:v>6.3929785209819498E-2</c:v>
                </c:pt>
                <c:pt idx="2931">
                  <c:v>0.195772334931689</c:v>
                </c:pt>
                <c:pt idx="2932">
                  <c:v>0.27858248888652298</c:v>
                </c:pt>
                <c:pt idx="2933">
                  <c:v>0.29161993029943301</c:v>
                </c:pt>
                <c:pt idx="2934">
                  <c:v>0.23161935109014101</c:v>
                </c:pt>
                <c:pt idx="2935">
                  <c:v>0.11360826853818499</c:v>
                </c:pt>
                <c:pt idx="2936">
                  <c:v>-3.2856709643690397E-2</c:v>
                </c:pt>
                <c:pt idx="2937">
                  <c:v>-0.17109252106707501</c:v>
                </c:pt>
                <c:pt idx="2938">
                  <c:v>-0.26647714920826598</c:v>
                </c:pt>
                <c:pt idx="2939">
                  <c:v>-0.29512092222602898</c:v>
                </c:pt>
                <c:pt idx="2940">
                  <c:v>-0.24984982947499601</c:v>
                </c:pt>
                <c:pt idx="2941">
                  <c:v>-0.14200229697613501</c:v>
                </c:pt>
                <c:pt idx="2942">
                  <c:v>1.41059171869443E-3</c:v>
                </c:pt>
                <c:pt idx="2943">
                  <c:v>0.144470188966901</c:v>
                </c:pt>
                <c:pt idx="2944">
                  <c:v>0.25134633116036198</c:v>
                </c:pt>
                <c:pt idx="2945">
                  <c:v>0.29527122547527102</c:v>
                </c:pt>
                <c:pt idx="2946">
                  <c:v>0.2652436096402</c:v>
                </c:pt>
                <c:pt idx="2947">
                  <c:v>0.16878408631884501</c:v>
                </c:pt>
                <c:pt idx="2948">
                  <c:v>3.0051541518480999E-2</c:v>
                </c:pt>
                <c:pt idx="2949">
                  <c:v>-0.116207598281415</c:v>
                </c:pt>
                <c:pt idx="2950">
                  <c:v>-0.23336182419213</c:v>
                </c:pt>
                <c:pt idx="2951">
                  <c:v>-0.29206913356226799</c:v>
                </c:pt>
                <c:pt idx="2952">
                  <c:v>-0.27762591656637298</c:v>
                </c:pt>
                <c:pt idx="2953">
                  <c:v>-0.19364956650027901</c:v>
                </c:pt>
                <c:pt idx="2954">
                  <c:v>-6.1172481189496003E-2</c:v>
                </c:pt>
                <c:pt idx="2955">
                  <c:v>8.6625631521719704E-2</c:v>
                </c:pt>
                <c:pt idx="2956">
                  <c:v>0.21272781743191699</c:v>
                </c:pt>
                <c:pt idx="2957">
                  <c:v>0.28555100179871901</c:v>
                </c:pt>
                <c:pt idx="2958">
                  <c:v>0.28685616633522198</c:v>
                </c:pt>
                <c:pt idx="2959">
                  <c:v>0.21631642448660601</c:v>
                </c:pt>
                <c:pt idx="2960">
                  <c:v>9.1598892195646195E-2</c:v>
                </c:pt>
                <c:pt idx="2961">
                  <c:v>-5.6060150883986602E-2</c:v>
                </c:pt>
                <c:pt idx="2962">
                  <c:v>-0.189678581402797</c:v>
                </c:pt>
                <c:pt idx="2963">
                  <c:v>-0.275790834528784</c:v>
                </c:pt>
                <c:pt idx="2964">
                  <c:v>-0.29282956226491003</c:v>
                </c:pt>
                <c:pt idx="2965">
                  <c:v>-0.236527309549069</c:v>
                </c:pt>
                <c:pt idx="2966">
                  <c:v>-0.12098532484776101</c:v>
                </c:pt>
                <c:pt idx="2967">
                  <c:v>2.4858185000135102E-2</c:v>
                </c:pt>
                <c:pt idx="2968">
                  <c:v>0.16447580820576299</c:v>
                </c:pt>
                <c:pt idx="2969">
                  <c:v>0.26289944491242001</c:v>
                </c:pt>
                <c:pt idx="2970">
                  <c:v>0.29547828473100801</c:v>
                </c:pt>
                <c:pt idx="2971">
                  <c:v>0.25405275512451397</c:v>
                </c:pt>
                <c:pt idx="2972">
                  <c:v>0.14899813696821201</c:v>
                </c:pt>
                <c:pt idx="2973">
                  <c:v>6.6260110908844799E-3</c:v>
                </c:pt>
                <c:pt idx="2974">
                  <c:v>-0.13740564036894301</c:v>
                </c:pt>
                <c:pt idx="2975">
                  <c:v>-0.24702319679566101</c:v>
                </c:pt>
                <c:pt idx="2976">
                  <c:v>-0.29477226116424599</c:v>
                </c:pt>
                <c:pt idx="2977">
                  <c:v>-0.26869378408989503</c:v>
                </c:pt>
                <c:pt idx="2978">
                  <c:v>-0.17531928193500801</c:v>
                </c:pt>
                <c:pt idx="2979">
                  <c:v>-3.8034978017632101E-2</c:v>
                </c:pt>
                <c:pt idx="2980">
                  <c:v>0.108775422096133</c:v>
                </c:pt>
                <c:pt idx="2981">
                  <c:v>0.22834234295219299</c:v>
                </c:pt>
                <c:pt idx="2982">
                  <c:v>0.29071950748281999</c:v>
                </c:pt>
                <c:pt idx="2983">
                  <c:v>0.28028416787148502</c:v>
                </c:pt>
                <c:pt idx="2984">
                  <c:v>0.19964991965999099</c:v>
                </c:pt>
                <c:pt idx="2985">
                  <c:v>6.9012110531469301E-2</c:v>
                </c:pt>
                <c:pt idx="2986">
                  <c:v>-7.8910209799711695E-2</c:v>
                </c:pt>
                <c:pt idx="2987">
                  <c:v>-0.20706897856315201</c:v>
                </c:pt>
                <c:pt idx="2988">
                  <c:v>-0.28336603708276797</c:v>
                </c:pt>
                <c:pt idx="2989">
                  <c:v>-0.28869231373973098</c:v>
                </c:pt>
                <c:pt idx="2990">
                  <c:v>-0.22171380950348499</c:v>
                </c:pt>
                <c:pt idx="2991">
                  <c:v>-9.9205706264471505E-2</c:v>
                </c:pt>
                <c:pt idx="2992">
                  <c:v>4.8149081536000699E-2</c:v>
                </c:pt>
                <c:pt idx="2993">
                  <c:v>0.183444633170565</c:v>
                </c:pt>
                <c:pt idx="2994">
                  <c:v>0.27279533841967601</c:v>
                </c:pt>
                <c:pt idx="2995">
                  <c:v>0.29382275886216003</c:v>
                </c:pt>
                <c:pt idx="2996">
                  <c:v>0.241260446603552</c:v>
                </c:pt>
                <c:pt idx="2997">
                  <c:v>0.12827295882192999</c:v>
                </c:pt>
                <c:pt idx="2998">
                  <c:v>-1.6841287244308001E-2</c:v>
                </c:pt>
                <c:pt idx="2999">
                  <c:v>-0.15773752844444899</c:v>
                </c:pt>
                <c:pt idx="3000">
                  <c:v>-0.259127427113092</c:v>
                </c:pt>
                <c:pt idx="3001">
                  <c:v>-0.29561725415140899</c:v>
                </c:pt>
                <c:pt idx="3002">
                  <c:v>-0.258067906011199</c:v>
                </c:pt>
                <c:pt idx="3003">
                  <c:v>-0.15588384987342399</c:v>
                </c:pt>
                <c:pt idx="3004">
                  <c:v>-1.46577165016516E-2</c:v>
                </c:pt>
                <c:pt idx="3005">
                  <c:v>0.130239532897831</c:v>
                </c:pt>
                <c:pt idx="3006">
                  <c:v>0.24251748333564699</c:v>
                </c:pt>
                <c:pt idx="3007">
                  <c:v>0.29405542560280801</c:v>
                </c:pt>
                <c:pt idx="3008">
                  <c:v>0.27194536234032002</c:v>
                </c:pt>
                <c:pt idx="3009">
                  <c:v>0.18172489605314901</c:v>
                </c:pt>
                <c:pt idx="3010">
                  <c:v>4.5990302210057302E-2</c:v>
                </c:pt>
                <c:pt idx="3011">
                  <c:v>-0.101262848124666</c:v>
                </c:pt>
                <c:pt idx="3012">
                  <c:v>-0.223154089957463</c:v>
                </c:pt>
                <c:pt idx="3013">
                  <c:v>-0.28915500561294299</c:v>
                </c:pt>
                <c:pt idx="3014">
                  <c:v>-0.282735256325235</c:v>
                </c:pt>
                <c:pt idx="3015">
                  <c:v>-0.20550270812867899</c:v>
                </c:pt>
                <c:pt idx="3016">
                  <c:v>-7.6800731835048305E-2</c:v>
                </c:pt>
                <c:pt idx="3017">
                  <c:v>7.1136464183821996E-2</c:v>
                </c:pt>
                <c:pt idx="3018">
                  <c:v>0.20125709144926801</c:v>
                </c:pt>
                <c:pt idx="3019">
                  <c:v>0.28097163165289202</c:v>
                </c:pt>
                <c:pt idx="3020">
                  <c:v>0.29031508368758802</c:v>
                </c:pt>
                <c:pt idx="3021">
                  <c:v>0.22694732202870099</c:v>
                </c:pt>
                <c:pt idx="3022">
                  <c:v>0.10673919568875</c:v>
                </c:pt>
                <c:pt idx="3023">
                  <c:v>-4.0202424373344002E-2</c:v>
                </c:pt>
                <c:pt idx="3024">
                  <c:v>-0.1770750978534</c:v>
                </c:pt>
                <c:pt idx="3025">
                  <c:v>-0.26959821458191502</c:v>
                </c:pt>
                <c:pt idx="3026">
                  <c:v>-0.29459878600248801</c:v>
                </c:pt>
                <c:pt idx="3027">
                  <c:v>-0.245815263910549</c:v>
                </c:pt>
                <c:pt idx="3028">
                  <c:v>-0.13546578404502499</c:v>
                </c:pt>
                <c:pt idx="3029">
                  <c:v>8.8119418032880908E-3</c:v>
                </c:pt>
                <c:pt idx="3030">
                  <c:v>0.15088266216165</c:v>
                </c:pt>
                <c:pt idx="3031">
                  <c:v>0.25516388377354499</c:v>
                </c:pt>
                <c:pt idx="3032">
                  <c:v>0.29553772777254</c:v>
                </c:pt>
                <c:pt idx="3033">
                  <c:v>0.26189231446794298</c:v>
                </c:pt>
                <c:pt idx="3034">
                  <c:v>0.16265434634288101</c:v>
                </c:pt>
                <c:pt idx="3035">
                  <c:v>2.2678588141934901E-2</c:v>
                </c:pt>
                <c:pt idx="3036">
                  <c:v>-0.122977163146905</c:v>
                </c:pt>
                <c:pt idx="3037">
                  <c:v>-0.23783252103066899</c:v>
                </c:pt>
                <c:pt idx="3038">
                  <c:v>-0.293121248616456</c:v>
                </c:pt>
                <c:pt idx="3039">
                  <c:v>-0.27499594109403902</c:v>
                </c:pt>
                <c:pt idx="3040">
                  <c:v>-0.18799619417365401</c:v>
                </c:pt>
                <c:pt idx="3041">
                  <c:v>-5.3911634178757703E-2</c:v>
                </c:pt>
                <c:pt idx="3042">
                  <c:v>9.3675429039706506E-2</c:v>
                </c:pt>
                <c:pt idx="3043">
                  <c:v>0.21780089993500301</c:v>
                </c:pt>
                <c:pt idx="3044">
                  <c:v>0.28737678430288799</c:v>
                </c:pt>
                <c:pt idx="3045">
                  <c:v>0.28497737028597298</c:v>
                </c:pt>
                <c:pt idx="3046">
                  <c:v>0.211203606009677</c:v>
                </c:pt>
                <c:pt idx="3047">
                  <c:v>8.4532588396207406E-2</c:v>
                </c:pt>
                <c:pt idx="3048">
                  <c:v>-6.3310140383199404E-2</c:v>
                </c:pt>
                <c:pt idx="3049">
                  <c:v>-0.19529645175603599</c:v>
                </c:pt>
                <c:pt idx="3050">
                  <c:v>-0.27836955525534401</c:v>
                </c:pt>
                <c:pt idx="3051">
                  <c:v>-0.29172327676160098</c:v>
                </c:pt>
                <c:pt idx="3052">
                  <c:v>-0.23201309388309199</c:v>
                </c:pt>
                <c:pt idx="3053">
                  <c:v>-0.114193792336821</c:v>
                </c:pt>
                <c:pt idx="3054">
                  <c:v>3.22260529070642E-2</c:v>
                </c:pt>
                <c:pt idx="3055">
                  <c:v>0.17057468328445699</c:v>
                </c:pt>
                <c:pt idx="3056">
                  <c:v>0.26620182606474502</c:v>
                </c:pt>
                <c:pt idx="3057">
                  <c:v>0.29515707011087999</c:v>
                </c:pt>
                <c:pt idx="3058">
                  <c:v>0.25018839492621398</c:v>
                </c:pt>
                <c:pt idx="3059">
                  <c:v>0.14255848417615399</c:v>
                </c:pt>
                <c:pt idx="3060">
                  <c:v>-7.7608330445353303E-4</c:v>
                </c:pt>
                <c:pt idx="3061">
                  <c:v>-0.14391627590698999</c:v>
                </c:pt>
                <c:pt idx="3062">
                  <c:v>-0.25101174441686103</c:v>
                </c:pt>
                <c:pt idx="3063">
                  <c:v>-0.29523976437371802</c:v>
                </c:pt>
                <c:pt idx="3064">
                  <c:v>-0.26552315380864699</c:v>
                </c:pt>
                <c:pt idx="3065">
                  <c:v>-0.16930462218614001</c:v>
                </c:pt>
                <c:pt idx="3066">
                  <c:v>-3.06826976474893E-2</c:v>
                </c:pt>
                <c:pt idx="3067">
                  <c:v>0.115623898858613</c:v>
                </c:pt>
                <c:pt idx="3068">
                  <c:v>0.23297177261698099</c:v>
                </c:pt>
                <c:pt idx="3069">
                  <c:v>0.291970420671474</c:v>
                </c:pt>
                <c:pt idx="3070">
                  <c:v>0.27784326561580303</c:v>
                </c:pt>
                <c:pt idx="3071">
                  <c:v>0.19412854107216901</c:v>
                </c:pt>
                <c:pt idx="3072">
                  <c:v>6.1793119130971901E-2</c:v>
                </c:pt>
                <c:pt idx="3073">
                  <c:v>-8.6018772833258095E-2</c:v>
                </c:pt>
                <c:pt idx="3074">
                  <c:v>-0.21228672951967301</c:v>
                </c:pt>
                <c:pt idx="3075">
                  <c:v>-0.28538615786662402</c:v>
                </c:pt>
                <c:pt idx="3076">
                  <c:v>-0.28700885256868802</c:v>
                </c:pt>
                <c:pt idx="3077">
                  <c:v>-0.216748399671264</c:v>
                </c:pt>
                <c:pt idx="3078">
                  <c:v>-9.2201965466719493E-2</c:v>
                </c:pt>
                <c:pt idx="3079">
                  <c:v>5.54370229684336E-2</c:v>
                </c:pt>
                <c:pt idx="3080">
                  <c:v>0.18919146509481899</c:v>
                </c:pt>
                <c:pt idx="3081">
                  <c:v>0.275561731129565</c:v>
                </c:pt>
                <c:pt idx="3082">
                  <c:v>0.29291585214203902</c:v>
                </c:pt>
                <c:pt idx="3083">
                  <c:v>0.23690738086751401</c:v>
                </c:pt>
                <c:pt idx="3084">
                  <c:v>0.121563986388027</c:v>
                </c:pt>
                <c:pt idx="3085">
                  <c:v>-2.42258626105629E-2</c:v>
                </c:pt>
                <c:pt idx="3086">
                  <c:v>-0.16394819403199601</c:v>
                </c:pt>
                <c:pt idx="3087">
                  <c:v>-0.26260868319736003</c:v>
                </c:pt>
                <c:pt idx="3088">
                  <c:v>-0.29549719854994599</c:v>
                </c:pt>
                <c:pt idx="3089">
                  <c:v>-0.25437660739416401</c:v>
                </c:pt>
                <c:pt idx="3090">
                  <c:v>-0.14954581687860599</c:v>
                </c:pt>
                <c:pt idx="3091">
                  <c:v>-7.26034881090589E-3</c:v>
                </c:pt>
                <c:pt idx="3092">
                  <c:v>0.13684351865642</c:v>
                </c:pt>
                <c:pt idx="3093">
                  <c:v>0.24667407796068699</c:v>
                </c:pt>
                <c:pt idx="3094">
                  <c:v>0.29472358418481698</c:v>
                </c:pt>
                <c:pt idx="3095">
                  <c:v>0.268957740417479</c:v>
                </c:pt>
                <c:pt idx="3096">
                  <c:v>0.17582976206989401</c:v>
                </c:pt>
                <c:pt idx="3097">
                  <c:v>3.8664129043250998E-2</c:v>
                </c:pt>
                <c:pt idx="3098">
                  <c:v>-0.108185174957118</c:v>
                </c:pt>
                <c:pt idx="3099">
                  <c:v>-0.227938830757376</c:v>
                </c:pt>
                <c:pt idx="3100">
                  <c:v>-0.29060379236460099</c:v>
                </c:pt>
                <c:pt idx="3101">
                  <c:v>-0.280485231399065</c:v>
                </c:pt>
                <c:pt idx="3102">
                  <c:v>-0.200117404225582</c:v>
                </c:pt>
                <c:pt idx="3103">
                  <c:v>-6.9628931725554094E-2</c:v>
                </c:pt>
                <c:pt idx="3104">
                  <c:v>7.8298538671672094E-2</c:v>
                </c:pt>
                <c:pt idx="3105">
                  <c:v>0.20661565432970699</c:v>
                </c:pt>
                <c:pt idx="3106">
                  <c:v>0.28318459761040299</c:v>
                </c:pt>
                <c:pt idx="3107">
                  <c:v>0.28882820166987</c:v>
                </c:pt>
                <c:pt idx="3108">
                  <c:v>0.22213299086103599</c:v>
                </c:pt>
                <c:pt idx="3109">
                  <c:v>9.9803194478023494E-2</c:v>
                </c:pt>
                <c:pt idx="3110">
                  <c:v>-4.7522931096079399E-2</c:v>
                </c:pt>
                <c:pt idx="3111">
                  <c:v>-0.18294664376630701</c:v>
                </c:pt>
                <c:pt idx="3112">
                  <c:v>-0.27255023458668098</c:v>
                </c:pt>
                <c:pt idx="3113">
                  <c:v>-0.29389192837591599</c:v>
                </c:pt>
                <c:pt idx="3114">
                  <c:v>-0.24162656553024001</c:v>
                </c:pt>
                <c:pt idx="3115">
                  <c:v>-0.128844330405126</c:v>
                </c:pt>
                <c:pt idx="3116">
                  <c:v>1.62077665621485E-2</c:v>
                </c:pt>
                <c:pt idx="3117">
                  <c:v>0.15720052784824901</c:v>
                </c:pt>
                <c:pt idx="3118">
                  <c:v>0.25882144173347998</c:v>
                </c:pt>
                <c:pt idx="3119">
                  <c:v>0.29561891992490402</c:v>
                </c:pt>
                <c:pt idx="3120">
                  <c:v>0.25837680573449601</c:v>
                </c:pt>
                <c:pt idx="3121">
                  <c:v>0.15642261769454799</c:v>
                </c:pt>
                <c:pt idx="3122">
                  <c:v>1.52914146775291E-2</c:v>
                </c:pt>
                <c:pt idx="3123">
                  <c:v>-0.12966961800652699</c:v>
                </c:pt>
                <c:pt idx="3124">
                  <c:v>-0.24215409044893799</c:v>
                </c:pt>
                <c:pt idx="3125">
                  <c:v>-0.29398956872349602</c:v>
                </c:pt>
                <c:pt idx="3126">
                  <c:v>-0.27219353573237698</c:v>
                </c:pt>
                <c:pt idx="3127">
                  <c:v>-0.18222494315097701</c:v>
                </c:pt>
                <c:pt idx="3128">
                  <c:v>-4.6616983115938003E-2</c:v>
                </c:pt>
                <c:pt idx="3129">
                  <c:v>0.100666489531256</c:v>
                </c:pt>
                <c:pt idx="3130">
                  <c:v>0.22273741538578401</c:v>
                </c:pt>
                <c:pt idx="3131">
                  <c:v>0.28902237379433199</c:v>
                </c:pt>
                <c:pt idx="3132">
                  <c:v>0.28291988572145299</c:v>
                </c:pt>
                <c:pt idx="3133">
                  <c:v>0.20595835716208399</c:v>
                </c:pt>
                <c:pt idx="3134">
                  <c:v>7.7413280378583402E-2</c:v>
                </c:pt>
                <c:pt idx="3135">
                  <c:v>-7.0520432712860404E-2</c:v>
                </c:pt>
                <c:pt idx="3136">
                  <c:v>-0.20079186595436399</c:v>
                </c:pt>
                <c:pt idx="3137">
                  <c:v>-0.28077373074529299</c:v>
                </c:pt>
                <c:pt idx="3138">
                  <c:v>-0.290434072877292</c:v>
                </c:pt>
                <c:pt idx="3139">
                  <c:v>-0.227353399734989</c:v>
                </c:pt>
                <c:pt idx="3140">
                  <c:v>-0.107330657230961</c:v>
                </c:pt>
                <c:pt idx="3141">
                  <c:v>3.9573714207618703E-2</c:v>
                </c:pt>
                <c:pt idx="3142">
                  <c:v>0.17656660342540101</c:v>
                </c:pt>
                <c:pt idx="3143">
                  <c:v>0.26933729147560598</c:v>
                </c:pt>
                <c:pt idx="3144">
                  <c:v>0.29465078402849199</c:v>
                </c:pt>
                <c:pt idx="3145">
                  <c:v>0.24616715984068199</c:v>
                </c:pt>
                <c:pt idx="3146">
                  <c:v>0.13602944336058101</c:v>
                </c:pt>
                <c:pt idx="3147">
                  <c:v>-8.1776910745787901E-3</c:v>
                </c:pt>
                <c:pt idx="3148">
                  <c:v>-0.15033667204939799</c:v>
                </c:pt>
                <c:pt idx="3149">
                  <c:v>-0.25484290088844103</c:v>
                </c:pt>
                <c:pt idx="3150">
                  <c:v>-0.295522144269392</c:v>
                </c:pt>
                <c:pt idx="3151">
                  <c:v>-0.26218603333178597</c:v>
                </c:pt>
                <c:pt idx="3152">
                  <c:v>-0.16318380386216699</c:v>
                </c:pt>
                <c:pt idx="3153">
                  <c:v>-2.3311178396442901E-2</c:v>
                </c:pt>
                <c:pt idx="3154">
                  <c:v>0.12239987631072199</c:v>
                </c:pt>
                <c:pt idx="3155">
                  <c:v>0.23745512268216001</c:v>
                </c:pt>
                <c:pt idx="3156">
                  <c:v>0.29303826051321502</c:v>
                </c:pt>
                <c:pt idx="3157">
                  <c:v>0.275228148121344</c:v>
                </c:pt>
                <c:pt idx="3158">
                  <c:v>0.188485438641007</c:v>
                </c:pt>
                <c:pt idx="3159">
                  <c:v>5.4535381774259303E-2</c:v>
                </c:pt>
                <c:pt idx="3160">
                  <c:v>-9.3073399770799606E-2</c:v>
                </c:pt>
                <c:pt idx="3161">
                  <c:v>-0.21737137095780701</c:v>
                </c:pt>
                <c:pt idx="3162">
                  <c:v>-0.28722733381434601</c:v>
                </c:pt>
                <c:pt idx="3163">
                  <c:v>-0.28514542908806301</c:v>
                </c:pt>
                <c:pt idx="3164">
                  <c:v>-0.21164708273285601</c:v>
                </c:pt>
                <c:pt idx="3165">
                  <c:v>-8.5140411544024297E-2</c:v>
                </c:pt>
                <c:pt idx="3166">
                  <c:v>6.2690203888776205E-2</c:v>
                </c:pt>
                <c:pt idx="3167">
                  <c:v>0.19481966885584101</c:v>
                </c:pt>
                <c:pt idx="3168">
                  <c:v>0.27815533918447799</c:v>
                </c:pt>
                <c:pt idx="3169">
                  <c:v>0.291825279263913</c:v>
                </c:pt>
                <c:pt idx="3170">
                  <c:v>0.23240576779909899</c:v>
                </c:pt>
                <c:pt idx="3171">
                  <c:v>0.114778790048288</c:v>
                </c:pt>
                <c:pt idx="3172">
                  <c:v>-3.1595247706037097E-2</c:v>
                </c:pt>
                <c:pt idx="3173">
                  <c:v>-0.170056059669698</c:v>
                </c:pt>
                <c:pt idx="3174">
                  <c:v>-0.26592527653787801</c:v>
                </c:pt>
                <c:pt idx="3175">
                  <c:v>-0.29519185821649702</c:v>
                </c:pt>
                <c:pt idx="3176">
                  <c:v>-0.25052580776745398</c:v>
                </c:pt>
                <c:pt idx="3177">
                  <c:v>-0.14311401461377199</c:v>
                </c:pt>
                <c:pt idx="3178">
                  <c:v>1.4157131482125501E-4</c:v>
                </c:pt>
                <c:pt idx="3179">
                  <c:v>0.143361699829372</c:v>
                </c:pt>
                <c:pt idx="3180">
                  <c:v>0.25067600127023898</c:v>
                </c:pt>
                <c:pt idx="3181">
                  <c:v>0.29520694311196</c:v>
                </c:pt>
                <c:pt idx="3182">
                  <c:v>0.26580147472037102</c:v>
                </c:pt>
                <c:pt idx="3183">
                  <c:v>0.16982437807242601</c:v>
                </c:pt>
                <c:pt idx="3184">
                  <c:v>3.1313712422285297E-2</c:v>
                </c:pt>
                <c:pt idx="3185">
                  <c:v>-0.115039666760185</c:v>
                </c:pt>
                <c:pt idx="3186">
                  <c:v>-0.23258064774828599</c:v>
                </c:pt>
                <c:pt idx="3187">
                  <c:v>-0.29187036268223898</c:v>
                </c:pt>
                <c:pt idx="3188">
                  <c:v>-0.27805933465014698</c:v>
                </c:pt>
                <c:pt idx="3189">
                  <c:v>-0.194606621300044</c:v>
                </c:pt>
                <c:pt idx="3190">
                  <c:v>-6.2413472393513698E-2</c:v>
                </c:pt>
                <c:pt idx="3191">
                  <c:v>8.5411517859045896E-2</c:v>
                </c:pt>
                <c:pt idx="3192">
                  <c:v>0.211844663609218</c:v>
                </c:pt>
                <c:pt idx="3193">
                  <c:v>0.28521999916957802</c:v>
                </c:pt>
                <c:pt idx="3194">
                  <c:v>0.28716021656149898</c:v>
                </c:pt>
                <c:pt idx="3195">
                  <c:v>0.21717937630293899</c:v>
                </c:pt>
                <c:pt idx="3196">
                  <c:v>9.2804613966270696E-2</c:v>
                </c:pt>
                <c:pt idx="3197">
                  <c:v>-5.4813639656279001E-2</c:v>
                </c:pt>
                <c:pt idx="3198">
                  <c:v>-0.18870347718777999</c:v>
                </c:pt>
                <c:pt idx="3199">
                  <c:v>-0.27533135822621602</c:v>
                </c:pt>
                <c:pt idx="3200">
                  <c:v>-0.29300079256515299</c:v>
                </c:pt>
                <c:pt idx="3201">
                  <c:v>-0.237286360761191</c:v>
                </c:pt>
                <c:pt idx="3202">
                  <c:v>-0.122142087886875</c:v>
                </c:pt>
                <c:pt idx="3203">
                  <c:v>2.3593428613212099E-2</c:v>
                </c:pt>
                <c:pt idx="3204">
                  <c:v>0.163419824554115</c:v>
                </c:pt>
                <c:pt idx="3205">
                  <c:v>0.26231671165244902</c:v>
                </c:pt>
                <c:pt idx="3206">
                  <c:v>0.29551475102268898</c:v>
                </c:pt>
                <c:pt idx="3207">
                  <c:v>0.25469928775887501</c:v>
                </c:pt>
                <c:pt idx="3208">
                  <c:v>0.15009280783617901</c:v>
                </c:pt>
                <c:pt idx="3209">
                  <c:v>7.8946530827311394E-3</c:v>
                </c:pt>
                <c:pt idx="3210">
                  <c:v>-0.136280766510159</c:v>
                </c:pt>
                <c:pt idx="3211">
                  <c:v>-0.246323822706082</c:v>
                </c:pt>
                <c:pt idx="3212">
                  <c:v>-0.29467354942321</c:v>
                </c:pt>
                <c:pt idx="3213">
                  <c:v>-0.269220457665307</c:v>
                </c:pt>
                <c:pt idx="3214">
                  <c:v>-0.17633943216265999</c:v>
                </c:pt>
                <c:pt idx="3215">
                  <c:v>-3.92931019444571E-2</c:v>
                </c:pt>
                <c:pt idx="3216">
                  <c:v>0.107594429412443</c:v>
                </c:pt>
                <c:pt idx="3217">
                  <c:v>0.227534268455615</c:v>
                </c:pt>
                <c:pt idx="3218">
                  <c:v>0.29048673844395301</c:v>
                </c:pt>
                <c:pt idx="3219">
                  <c:v>0.28068500274010599</c:v>
                </c:pt>
                <c:pt idx="3220">
                  <c:v>0.200583966856656</c:v>
                </c:pt>
                <c:pt idx="3221">
                  <c:v>7.0245432141364902E-2</c:v>
                </c:pt>
                <c:pt idx="3222">
                  <c:v>-7.7686506824755197E-2</c:v>
                </c:pt>
                <c:pt idx="3223">
                  <c:v>-0.206161378224515</c:v>
                </c:pt>
                <c:pt idx="3224">
                  <c:v>-0.28300185351560497</c:v>
                </c:pt>
                <c:pt idx="3225">
                  <c:v>-0.28896275897766999</c:v>
                </c:pt>
                <c:pt idx="3226">
                  <c:v>-0.22255114885896299</c:v>
                </c:pt>
                <c:pt idx="3227">
                  <c:v>-0.100400222901432</c:v>
                </c:pt>
                <c:pt idx="3228">
                  <c:v>4.6896561719526102E-2</c:v>
                </c:pt>
                <c:pt idx="3229">
                  <c:v>0.182447811532682</c:v>
                </c:pt>
                <c:pt idx="3230">
                  <c:v>0.27230387512342502</c:v>
                </c:pt>
                <c:pt idx="3231">
                  <c:v>0.29395974393890401</c:v>
                </c:pt>
                <c:pt idx="3232">
                  <c:v>0.241991571291026</c:v>
                </c:pt>
                <c:pt idx="3233">
                  <c:v>0.12941510840659001</c:v>
                </c:pt>
                <c:pt idx="3234">
                  <c:v>-1.5574171211323999E-2</c:v>
                </c:pt>
                <c:pt idx="3235">
                  <c:v>-0.15666280303421801</c:v>
                </c:pt>
                <c:pt idx="3236">
                  <c:v>-0.258514263971719</c:v>
                </c:pt>
                <c:pt idx="3237">
                  <c:v>-0.29561922379143801</c:v>
                </c:pt>
                <c:pt idx="3238">
                  <c:v>-0.25868451512406798</c:v>
                </c:pt>
                <c:pt idx="3239">
                  <c:v>-0.15696066488164701</c:v>
                </c:pt>
                <c:pt idx="3240">
                  <c:v>-1.5925042406345701E-2</c:v>
                </c:pt>
                <c:pt idx="3241">
                  <c:v>0.129099105731416</c:v>
                </c:pt>
                <c:pt idx="3242">
                  <c:v>0.241789581966037</c:v>
                </c:pt>
                <c:pt idx="3243">
                  <c:v>0.29392235744359302</c:v>
                </c:pt>
                <c:pt idx="3244">
                  <c:v>0.272440455137471</c:v>
                </c:pt>
                <c:pt idx="3245">
                  <c:v>0.18272415074428699</c:v>
                </c:pt>
                <c:pt idx="3246">
                  <c:v>4.7243449258860197E-2</c:v>
                </c:pt>
                <c:pt idx="3247">
                  <c:v>-0.10006966717052999</c:v>
                </c:pt>
                <c:pt idx="3248">
                  <c:v>-0.22231971466991601</c:v>
                </c:pt>
                <c:pt idx="3249">
                  <c:v>-0.28888841045883801</c:v>
                </c:pt>
                <c:pt idx="3250">
                  <c:v>-0.283103211714755</c:v>
                </c:pt>
                <c:pt idx="3251">
                  <c:v>-0.206413057351889</c:v>
                </c:pt>
                <c:pt idx="3252">
                  <c:v>-7.8025472281598202E-2</c:v>
                </c:pt>
                <c:pt idx="3253">
                  <c:v>6.9904076356508194E-2</c:v>
                </c:pt>
                <c:pt idx="3254">
                  <c:v>0.20032571541772001</c:v>
                </c:pt>
                <c:pt idx="3255">
                  <c:v>0.28057453632204798</c:v>
                </c:pt>
                <c:pt idx="3256">
                  <c:v>0.29055172404646001</c:v>
                </c:pt>
                <c:pt idx="3257">
                  <c:v>0.22775843003139701</c:v>
                </c:pt>
                <c:pt idx="3258">
                  <c:v>0.107921624304248</c:v>
                </c:pt>
                <c:pt idx="3259">
                  <c:v>-3.8944821727050903E-2</c:v>
                </c:pt>
                <c:pt idx="3260">
                  <c:v>-0.17605729556067601</c:v>
                </c:pt>
                <c:pt idx="3261">
                  <c:v>-0.26907512754096102</c:v>
                </c:pt>
                <c:pt idx="3262">
                  <c:v>-0.29470142460770599</c:v>
                </c:pt>
                <c:pt idx="3263">
                  <c:v>-0.24651792168653899</c:v>
                </c:pt>
                <c:pt idx="3264">
                  <c:v>-0.13659247599281801</c:v>
                </c:pt>
                <c:pt idx="3265">
                  <c:v>7.5434026715065798E-3</c:v>
                </c:pt>
                <c:pt idx="3266">
                  <c:v>0.14978998934088</c:v>
                </c:pt>
                <c:pt idx="3267">
                  <c:v>0.25452074395019803</c:v>
                </c:pt>
                <c:pt idx="3268">
                  <c:v>0.29550519930512398</c:v>
                </c:pt>
                <c:pt idx="3269">
                  <c:v>0.26247854431291301</c:v>
                </c:pt>
                <c:pt idx="3270">
                  <c:v>0.163712509598859</c:v>
                </c:pt>
                <c:pt idx="3271">
                  <c:v>2.39436612570933E-2</c:v>
                </c:pt>
                <c:pt idx="3272">
                  <c:v>-0.121822025582202</c:v>
                </c:pt>
                <c:pt idx="3273">
                  <c:v>-0.23707663038545401</c:v>
                </c:pt>
                <c:pt idx="3274">
                  <c:v>-0.292953922392028</c:v>
                </c:pt>
                <c:pt idx="3275">
                  <c:v>-0.275459087181324</c:v>
                </c:pt>
                <c:pt idx="3276">
                  <c:v>-0.18897381476194</c:v>
                </c:pt>
                <c:pt idx="3277">
                  <c:v>-5.5158878126991703E-2</c:v>
                </c:pt>
                <c:pt idx="3278">
                  <c:v>9.24709417157E-2</c:v>
                </c:pt>
                <c:pt idx="3279">
                  <c:v>0.216940840557619</c:v>
                </c:pt>
                <c:pt idx="3280">
                  <c:v>0.28707656007861199</c:v>
                </c:pt>
                <c:pt idx="3281">
                  <c:v>0.285312174234231</c:v>
                </c:pt>
                <c:pt idx="3282">
                  <c:v>0.212089584404656</c:v>
                </c:pt>
                <c:pt idx="3283">
                  <c:v>8.5747842452673306E-2</c:v>
                </c:pt>
                <c:pt idx="3284">
                  <c:v>-6.2069978582577401E-2</c:v>
                </c:pt>
                <c:pt idx="3285">
                  <c:v>-0.19434198842762901</c:v>
                </c:pt>
                <c:pt idx="3286">
                  <c:v>-0.27793984166081198</c:v>
                </c:pt>
                <c:pt idx="3287">
                  <c:v>-0.29192593733644501</c:v>
                </c:pt>
                <c:pt idx="3288">
                  <c:v>-0.23279737102912601</c:v>
                </c:pt>
                <c:pt idx="3289">
                  <c:v>-0.11536325897751901</c:v>
                </c:pt>
                <c:pt idx="3290">
                  <c:v>3.09642969467087E-2</c:v>
                </c:pt>
                <c:pt idx="3291">
                  <c:v>0.16953665261208101</c:v>
                </c:pt>
                <c:pt idx="3292">
                  <c:v>0.26564750190171998</c:v>
                </c:pt>
                <c:pt idx="3293">
                  <c:v>0.29522528638261297</c:v>
                </c:pt>
                <c:pt idx="3294">
                  <c:v>0.25086206644426601</c:v>
                </c:pt>
                <c:pt idx="3295">
                  <c:v>0.14366888572967501</c:v>
                </c:pt>
                <c:pt idx="3296">
                  <c:v>4.9294132702548698E-4</c:v>
                </c:pt>
                <c:pt idx="3297">
                  <c:v>-0.14280646328896399</c:v>
                </c:pt>
                <c:pt idx="3298">
                  <c:v>-0.25033910326725101</c:v>
                </c:pt>
                <c:pt idx="3299">
                  <c:v>-0.295172761841205</c:v>
                </c:pt>
                <c:pt idx="3300">
                  <c:v>-0.26607857109315403</c:v>
                </c:pt>
                <c:pt idx="3301">
                  <c:v>-0.17034335158320299</c:v>
                </c:pt>
                <c:pt idx="3302">
                  <c:v>-3.19445829358041E-2</c:v>
                </c:pt>
                <c:pt idx="3303">
                  <c:v>0.114454904677672</c:v>
                </c:pt>
                <c:pt idx="3304">
                  <c:v>0.232188451387945</c:v>
                </c:pt>
                <c:pt idx="3305">
                  <c:v>0.29176896005552699</c:v>
                </c:pt>
                <c:pt idx="3306">
                  <c:v>0.278274122673979</c:v>
                </c:pt>
                <c:pt idx="3307">
                  <c:v>0.19508380498140501</c:v>
                </c:pt>
                <c:pt idx="3308">
                  <c:v>6.3033538119173199E-2</c:v>
                </c:pt>
                <c:pt idx="3309">
                  <c:v>-8.4803869396687603E-2</c:v>
                </c:pt>
                <c:pt idx="3310">
                  <c:v>-0.211401621737136</c:v>
                </c:pt>
                <c:pt idx="3311">
                  <c:v>-0.285052526473067</c:v>
                </c:pt>
                <c:pt idx="3312">
                  <c:v>-0.287310257616326</c:v>
                </c:pt>
                <c:pt idx="3313">
                  <c:v>-0.21760935239613499</c:v>
                </c:pt>
                <c:pt idx="3314">
                  <c:v>-9.3406834917916903E-2</c:v>
                </c:pt>
                <c:pt idx="3315">
                  <c:v>5.4190003819429899E-2</c:v>
                </c:pt>
                <c:pt idx="3316">
                  <c:v>0.188214619929822</c:v>
                </c:pt>
                <c:pt idx="3317">
                  <c:v>0.27509971688005602</c:v>
                </c:pt>
                <c:pt idx="3318">
                  <c:v>0.293084383142935</c:v>
                </c:pt>
                <c:pt idx="3319">
                  <c:v>0.23766424748415099</c:v>
                </c:pt>
                <c:pt idx="3320">
                  <c:v>0.122719626681008</c:v>
                </c:pt>
                <c:pt idx="3321">
                  <c:v>-2.2960885921686301E-2</c:v>
                </c:pt>
                <c:pt idx="3322">
                  <c:v>-0.1628907022063</c:v>
                </c:pt>
                <c:pt idx="3323">
                  <c:v>-0.26202353162279102</c:v>
                </c:pt>
                <c:pt idx="3324">
                  <c:v>-0.29553094206837399</c:v>
                </c:pt>
                <c:pt idx="3325">
                  <c:v>-0.25502079473206801</c:v>
                </c:pt>
                <c:pt idx="3326">
                  <c:v>-0.15063910732096</c:v>
                </c:pt>
                <c:pt idx="3327">
                  <c:v>-8.5289209841406706E-3</c:v>
                </c:pt>
                <c:pt idx="3328">
                  <c:v>0.13571738652274101</c:v>
                </c:pt>
                <c:pt idx="3329">
                  <c:v>0.24597243264546101</c:v>
                </c:pt>
                <c:pt idx="3330">
                  <c:v>0.294622157109933</c:v>
                </c:pt>
                <c:pt idx="3331">
                  <c:v>0.26948193462304998</c:v>
                </c:pt>
                <c:pt idx="3332">
                  <c:v>0.17684828986527101</c:v>
                </c:pt>
                <c:pt idx="3333">
                  <c:v>3.9921893823592403E-2</c:v>
                </c:pt>
                <c:pt idx="3334">
                  <c:v>-0.10700318818365399</c:v>
                </c:pt>
                <c:pt idx="3335">
                  <c:v>-0.22712865791071701</c:v>
                </c:pt>
                <c:pt idx="3336">
                  <c:v>-0.29036834626014002</c:v>
                </c:pt>
                <c:pt idx="3337">
                  <c:v>-0.28088348097426602</c:v>
                </c:pt>
                <c:pt idx="3338">
                  <c:v>-0.20104960540377501</c:v>
                </c:pt>
                <c:pt idx="3339">
                  <c:v>-7.0861608938704496E-2</c:v>
                </c:pt>
                <c:pt idx="3340">
                  <c:v>7.7074117078572299E-2</c:v>
                </c:pt>
                <c:pt idx="3341">
                  <c:v>0.20570615234041001</c:v>
                </c:pt>
                <c:pt idx="3342">
                  <c:v>0.28281780564026898</c:v>
                </c:pt>
                <c:pt idx="3343">
                  <c:v>0.28909598504323097</c:v>
                </c:pt>
                <c:pt idx="3344">
                  <c:v>0.22296828157082599</c:v>
                </c:pt>
                <c:pt idx="3345">
                  <c:v>0.10099678878420799</c:v>
                </c:pt>
                <c:pt idx="3346">
                  <c:v>-4.6269976292004598E-2</c:v>
                </c:pt>
                <c:pt idx="3347">
                  <c:v>-0.18194813876779101</c:v>
                </c:pt>
                <c:pt idx="3348">
                  <c:v>-0.27205626116487702</c:v>
                </c:pt>
                <c:pt idx="3349">
                  <c:v>-0.29402620523870299</c:v>
                </c:pt>
                <c:pt idx="3350">
                  <c:v>-0.24235546220434101</c:v>
                </c:pt>
                <c:pt idx="3351">
                  <c:v>-0.129985290196765</c:v>
                </c:pt>
                <c:pt idx="3352">
                  <c:v>1.49405041107882E-2</c:v>
                </c:pt>
                <c:pt idx="3353">
                  <c:v>0.15612435647963599</c:v>
                </c:pt>
                <c:pt idx="3354">
                  <c:v>0.258205895242966</c:v>
                </c:pt>
                <c:pt idx="3355">
                  <c:v>0.29561816574961203</c:v>
                </c:pt>
                <c:pt idx="3356">
                  <c:v>0.25899103276230601</c:v>
                </c:pt>
                <c:pt idx="3357">
                  <c:v>0.15749798895595599</c:v>
                </c:pt>
                <c:pt idx="3358">
                  <c:v>1.6558596768998301E-2</c:v>
                </c:pt>
                <c:pt idx="3359">
                  <c:v>-0.12852799870083201</c:v>
                </c:pt>
                <c:pt idx="3360">
                  <c:v>-0.24142395956622101</c:v>
                </c:pt>
                <c:pt idx="3361">
                  <c:v>-0.29385379207273699</c:v>
                </c:pt>
                <c:pt idx="3362">
                  <c:v>-0.27268611941805498</c:v>
                </c:pt>
                <c:pt idx="3363">
                  <c:v>-0.183222516533247</c:v>
                </c:pt>
                <c:pt idx="3364">
                  <c:v>-4.7869697752714102E-2</c:v>
                </c:pt>
                <c:pt idx="3365">
                  <c:v>9.9472383792031493E-2</c:v>
                </c:pt>
                <c:pt idx="3366">
                  <c:v>0.221900989734194</c:v>
                </c:pt>
                <c:pt idx="3367">
                  <c:v>0.28875311622362598</c:v>
                </c:pt>
                <c:pt idx="3368">
                  <c:v>0.283285233460566</c:v>
                </c:pt>
                <c:pt idx="3369">
                  <c:v>0.20686680660330301</c:v>
                </c:pt>
                <c:pt idx="3370">
                  <c:v>7.8637304723743806E-2</c:v>
                </c:pt>
                <c:pt idx="3371">
                  <c:v>-6.9287397954299904E-2</c:v>
                </c:pt>
                <c:pt idx="3372">
                  <c:v>-0.199858641986877</c:v>
                </c:pt>
                <c:pt idx="3373">
                  <c:v>-0.28037404930083898</c:v>
                </c:pt>
                <c:pt idx="3374">
                  <c:v>-0.290668036653076</c:v>
                </c:pt>
                <c:pt idx="3375">
                  <c:v>-0.228162411051962</c:v>
                </c:pt>
                <c:pt idx="3376">
                  <c:v>-0.108512094186045</c:v>
                </c:pt>
                <c:pt idx="3377">
                  <c:v>3.8315749828928401E-2</c:v>
                </c:pt>
                <c:pt idx="3378">
                  <c:v>0.17554717660559099</c:v>
                </c:pt>
                <c:pt idx="3379">
                  <c:v>0.26881172398576197</c:v>
                </c:pt>
                <c:pt idx="3380">
                  <c:v>0.29475070750683002</c:v>
                </c:pt>
                <c:pt idx="3381">
                  <c:v>0.24686754783217199</c:v>
                </c:pt>
                <c:pt idx="3382">
                  <c:v>0.137154879347863</c:v>
                </c:pt>
                <c:pt idx="3383">
                  <c:v>-6.9090795162184502E-3</c:v>
                </c:pt>
                <c:pt idx="3384">
                  <c:v>-0.14924261655464499</c:v>
                </c:pt>
                <c:pt idx="3385">
                  <c:v>-0.25419741444298299</c:v>
                </c:pt>
                <c:pt idx="3386">
                  <c:v>-0.29548689295780201</c:v>
                </c:pt>
                <c:pt idx="3387">
                  <c:v>-0.26276984606373499</c:v>
                </c:pt>
                <c:pt idx="3388">
                  <c:v>-0.16424046111722601</c:v>
                </c:pt>
                <c:pt idx="3389">
                  <c:v>-2.4576033810058E-2</c:v>
                </c:pt>
                <c:pt idx="3390">
                  <c:v>0.121243613623485</c:v>
                </c:pt>
                <c:pt idx="3391">
                  <c:v>0.236697045884253</c:v>
                </c:pt>
                <c:pt idx="3392">
                  <c:v>0.29286823464144002</c:v>
                </c:pt>
                <c:pt idx="3393">
                  <c:v>0.27568875721005098</c:v>
                </c:pt>
                <c:pt idx="3394">
                  <c:v>0.18946132028651899</c:v>
                </c:pt>
                <c:pt idx="3395">
                  <c:v>5.5782120364526802E-2</c:v>
                </c:pt>
                <c:pt idx="3396">
                  <c:v>-9.1868057649913196E-2</c:v>
                </c:pt>
                <c:pt idx="3397">
                  <c:v>-0.21650931071787799</c:v>
                </c:pt>
                <c:pt idx="3398">
                  <c:v>-0.28692446379029701</c:v>
                </c:pt>
                <c:pt idx="3399">
                  <c:v>-0.28547760495628699</c:v>
                </c:pt>
                <c:pt idx="3400">
                  <c:v>-0.212531108986487</c:v>
                </c:pt>
                <c:pt idx="3401">
                  <c:v>-8.6354878323739198E-2</c:v>
                </c:pt>
                <c:pt idx="3402">
                  <c:v>6.1449467321961701E-2</c:v>
                </c:pt>
                <c:pt idx="3403">
                  <c:v>0.19386341267205701</c:v>
                </c:pt>
                <c:pt idx="3404">
                  <c:v>0.27772306367713601</c:v>
                </c:pt>
                <c:pt idx="3405">
                  <c:v>0.29202525051546802</c:v>
                </c:pt>
                <c:pt idx="3406">
                  <c:v>0.23318790176906901</c:v>
                </c:pt>
                <c:pt idx="3407">
                  <c:v>0.115947196431886</c:v>
                </c:pt>
                <c:pt idx="3408">
                  <c:v>-3.0333203535849299E-2</c:v>
                </c:pt>
                <c:pt idx="3409">
                  <c:v>-0.169016464504498</c:v>
                </c:pt>
                <c:pt idx="3410">
                  <c:v>-0.26536850343597002</c:v>
                </c:pt>
                <c:pt idx="3411">
                  <c:v>-0.295257354455225</c:v>
                </c:pt>
                <c:pt idx="3412">
                  <c:v>-0.25119716940751802</c:v>
                </c:pt>
                <c:pt idx="3413">
                  <c:v>-0.144223094967592</c:v>
                </c:pt>
                <c:pt idx="3414">
                  <c:v>-1.1274516979071099E-3</c:v>
                </c:pt>
                <c:pt idx="3415">
                  <c:v>0.142250568843721</c:v>
                </c:pt>
                <c:pt idx="3416">
                  <c:v>0.25000105195997702</c:v>
                </c:pt>
                <c:pt idx="3417">
                  <c:v>0.29513722071892501</c:v>
                </c:pt>
                <c:pt idx="3418">
                  <c:v>0.26635444165042399</c:v>
                </c:pt>
                <c:pt idx="3419">
                  <c:v>0.170861540327577</c:v>
                </c:pt>
                <c:pt idx="3420">
                  <c:v>3.2575306281645497E-2</c:v>
                </c:pt>
                <c:pt idx="3421">
                  <c:v>-0.113869615305053</c:v>
                </c:pt>
                <c:pt idx="3422">
                  <c:v>-0.231795185342793</c:v>
                </c:pt>
                <c:pt idx="3423">
                  <c:v>-0.29166621325849501</c:v>
                </c:pt>
                <c:pt idx="3424">
                  <c:v>-0.27848762869777999</c:v>
                </c:pt>
                <c:pt idx="3425">
                  <c:v>-0.19556008991788101</c:v>
                </c:pt>
                <c:pt idx="3426">
                  <c:v>-6.3653313451327603E-2</c:v>
                </c:pt>
                <c:pt idx="3427">
                  <c:v>8.4195830245600303E-2</c:v>
                </c:pt>
                <c:pt idx="3428">
                  <c:v>0.21095760594450599</c:v>
                </c:pt>
                <c:pt idx="3429">
                  <c:v>0.28488374054863402</c:v>
                </c:pt>
                <c:pt idx="3430">
                  <c:v>0.28745897504193502</c:v>
                </c:pt>
                <c:pt idx="3431">
                  <c:v>0.218038325969967</c:v>
                </c:pt>
                <c:pt idx="3432">
                  <c:v>9.4008625547245595E-2</c:v>
                </c:pt>
                <c:pt idx="3433">
                  <c:v>-5.35661183309568E-2</c:v>
                </c:pt>
                <c:pt idx="3434">
                  <c:v>-0.18772489557309799</c:v>
                </c:pt>
                <c:pt idx="3435">
                  <c:v>-0.27486680815825099</c:v>
                </c:pt>
                <c:pt idx="3436">
                  <c:v>-0.29316662349028599</c:v>
                </c:pt>
                <c:pt idx="3437">
                  <c:v>-0.23804103929548301</c:v>
                </c:pt>
                <c:pt idx="3438">
                  <c:v>-0.123296600109725</c:v>
                </c:pt>
                <c:pt idx="3439">
                  <c:v>2.2328237450089199E-2</c:v>
                </c:pt>
                <c:pt idx="3440">
                  <c:v>0.1623608294262</c:v>
                </c:pt>
                <c:pt idx="3441">
                  <c:v>0.26172914445905698</c:v>
                </c:pt>
                <c:pt idx="3442">
                  <c:v>0.29554577161240803</c:v>
                </c:pt>
                <c:pt idx="3443">
                  <c:v>0.25534112683257099</c:v>
                </c:pt>
                <c:pt idx="3444">
                  <c:v>0.151184712816165</c:v>
                </c:pt>
                <c:pt idx="3445">
                  <c:v>9.1631495930825993E-3</c:v>
                </c:pt>
                <c:pt idx="3446">
                  <c:v>-0.13515338128964</c:v>
                </c:pt>
                <c:pt idx="3447">
                  <c:v>-0.24561990939766601</c:v>
                </c:pt>
                <c:pt idx="3448">
                  <c:v>-0.29456940748174898</c:v>
                </c:pt>
                <c:pt idx="3449">
                  <c:v>-0.26974217008609203</c:v>
                </c:pt>
                <c:pt idx="3450">
                  <c:v>-0.17735633283343499</c:v>
                </c:pt>
                <c:pt idx="3451">
                  <c:v>-4.0550501783832599E-2</c:v>
                </c:pt>
                <c:pt idx="3452">
                  <c:v>0.10641145399458</c:v>
                </c:pt>
                <c:pt idx="3453">
                  <c:v>0.22672200099131601</c:v>
                </c:pt>
                <c:pt idx="3454">
                  <c:v>0.290248616358592</c:v>
                </c:pt>
                <c:pt idx="3455">
                  <c:v>0.28108066518716401</c:v>
                </c:pt>
                <c:pt idx="3456">
                  <c:v>0.20151431772175599</c:v>
                </c:pt>
                <c:pt idx="3457">
                  <c:v>7.1477459278865202E-2</c:v>
                </c:pt>
                <c:pt idx="3458">
                  <c:v>-7.6461372254383805E-2</c:v>
                </c:pt>
                <c:pt idx="3459">
                  <c:v>-0.20524997877460499</c:v>
                </c:pt>
                <c:pt idx="3460">
                  <c:v>-0.28263245483229799</c:v>
                </c:pt>
                <c:pt idx="3461">
                  <c:v>-0.28922787925278298</c:v>
                </c:pt>
                <c:pt idx="3462">
                  <c:v>-0.22338438707490699</c:v>
                </c:pt>
                <c:pt idx="3463">
                  <c:v>-0.10159288937799101</c:v>
                </c:pt>
                <c:pt idx="3464">
                  <c:v>4.5643177700174099E-2</c:v>
                </c:pt>
                <c:pt idx="3465">
                  <c:v>0.18144762777361301</c:v>
                </c:pt>
                <c:pt idx="3466">
                  <c:v>0.27180739385178698</c:v>
                </c:pt>
                <c:pt idx="3467">
                  <c:v>0.29409131196912602</c:v>
                </c:pt>
                <c:pt idx="3468">
                  <c:v>0.242718236593749</c:v>
                </c:pt>
                <c:pt idx="3469">
                  <c:v>0.13055487314884301</c:v>
                </c:pt>
                <c:pt idx="3470">
                  <c:v>-1.4306768179824901E-2</c:v>
                </c:pt>
                <c:pt idx="3471">
                  <c:v>-0.15558519066510901</c:v>
                </c:pt>
                <c:pt idx="3472">
                  <c:v>-0.25789633696786601</c:v>
                </c:pt>
                <c:pt idx="3473">
                  <c:v>-0.295615745804297</c:v>
                </c:pt>
                <c:pt idx="3474">
                  <c:v>-0.25929635723709299</c:v>
                </c:pt>
                <c:pt idx="3475">
                  <c:v>-0.15803458744203999</c:v>
                </c:pt>
                <c:pt idx="3476">
                  <c:v>-1.7192074846722302E-2</c:v>
                </c:pt>
                <c:pt idx="3477">
                  <c:v>0.127956299545846</c:v>
                </c:pt>
                <c:pt idx="3478">
                  <c:v>0.241057224933904</c:v>
                </c:pt>
                <c:pt idx="3479">
                  <c:v>0.29378387292680802</c:v>
                </c:pt>
                <c:pt idx="3480">
                  <c:v>0.27293052744235902</c:v>
                </c:pt>
                <c:pt idx="3481">
                  <c:v>0.183720038221901</c:v>
                </c:pt>
                <c:pt idx="3482">
                  <c:v>4.8495725712393301E-2</c:v>
                </c:pt>
                <c:pt idx="3483">
                  <c:v>-9.8874642147424405E-2</c:v>
                </c:pt>
                <c:pt idx="3484">
                  <c:v>-0.22148124250767001</c:v>
                </c:pt>
                <c:pt idx="3485">
                  <c:v>-0.288616491711991</c:v>
                </c:pt>
                <c:pt idx="3486">
                  <c:v>-0.283465950120316</c:v>
                </c:pt>
                <c:pt idx="3487">
                  <c:v>-0.20731960282591999</c:v>
                </c:pt>
                <c:pt idx="3488">
                  <c:v>-7.9248774886327505E-2</c:v>
                </c:pt>
                <c:pt idx="3489">
                  <c:v>6.86704003472529E-2</c:v>
                </c:pt>
                <c:pt idx="3490">
                  <c:v>0.199390647813627</c:v>
                </c:pt>
                <c:pt idx="3491">
                  <c:v>0.28017227060530098</c:v>
                </c:pt>
                <c:pt idx="3492">
                  <c:v>0.29078301016129299</c:v>
                </c:pt>
                <c:pt idx="3493">
                  <c:v>0.228565340935556</c:v>
                </c:pt>
                <c:pt idx="3494">
                  <c:v>0.109102064156074</c:v>
                </c:pt>
                <c:pt idx="3495">
                  <c:v>-3.7686501411364801E-2</c:v>
                </c:pt>
                <c:pt idx="3496">
                  <c:v>-0.175036248910246</c:v>
                </c:pt>
                <c:pt idx="3497">
                  <c:v>-0.26854708202350103</c:v>
                </c:pt>
                <c:pt idx="3498">
                  <c:v>-0.29479863249881999</c:v>
                </c:pt>
                <c:pt idx="3499">
                  <c:v>-0.24721603666686401</c:v>
                </c:pt>
                <c:pt idx="3500">
                  <c:v>-0.13771665083474099</c:v>
                </c:pt>
                <c:pt idx="3501">
                  <c:v>6.2747245310207003E-3</c:v>
                </c:pt>
                <c:pt idx="3502">
                  <c:v>0.148694556212423</c:v>
                </c:pt>
                <c:pt idx="3503">
                  <c:v>0.25387291385636601</c:v>
                </c:pt>
                <c:pt idx="3504">
                  <c:v>0.295467225311763</c:v>
                </c:pt>
                <c:pt idx="3505">
                  <c:v>0.26305993724223398</c:v>
                </c:pt>
                <c:pt idx="3506">
                  <c:v>0.164767655985014</c:v>
                </c:pt>
                <c:pt idx="3507">
                  <c:v>2.5208293142016499E-2</c:v>
                </c:pt>
                <c:pt idx="3508">
                  <c:v>-0.120664643099296</c:v>
                </c:pt>
                <c:pt idx="3509">
                  <c:v>-0.23631637092728899</c:v>
                </c:pt>
                <c:pt idx="3510">
                  <c:v>-0.29278119765620902</c:v>
                </c:pt>
                <c:pt idx="3511">
                  <c:v>-0.27591715714944198</c:v>
                </c:pt>
                <c:pt idx="3512">
                  <c:v>-0.189947952968821</c:v>
                </c:pt>
                <c:pt idx="3513">
                  <c:v>-5.6405105615607597E-2</c:v>
                </c:pt>
                <c:pt idx="3514">
                  <c:v>9.1264750350907198E-2</c:v>
                </c:pt>
                <c:pt idx="3515">
                  <c:v>0.216076783426629</c:v>
                </c:pt>
                <c:pt idx="3516">
                  <c:v>0.28677104565010397</c:v>
                </c:pt>
                <c:pt idx="3517">
                  <c:v>0.28564172049209802</c:v>
                </c:pt>
                <c:pt idx="3518">
                  <c:v>0.212971654444258</c:v>
                </c:pt>
                <c:pt idx="3519">
                  <c:v>8.6961516360627406E-2</c:v>
                </c:pt>
                <c:pt idx="3520">
                  <c:v>-6.0828672965604597E-2</c:v>
                </c:pt>
                <c:pt idx="3521">
                  <c:v>-0.19338394379391</c:v>
                </c:pt>
                <c:pt idx="3522">
                  <c:v>-0.27750500623213797</c:v>
                </c:pt>
                <c:pt idx="3523">
                  <c:v>-0.29212321834345101</c:v>
                </c:pt>
                <c:pt idx="3524">
                  <c:v>-0.233577358219765</c:v>
                </c:pt>
                <c:pt idx="3525">
                  <c:v>-0.116530599721207</c:v>
                </c:pt>
                <c:pt idx="3526">
                  <c:v>2.97019703808859E-2</c:v>
                </c:pt>
                <c:pt idx="3527">
                  <c:v>0.168495497743438</c:v>
                </c:pt>
                <c:pt idx="3528">
                  <c:v>0.26508828242596499</c:v>
                </c:pt>
                <c:pt idx="3529">
                  <c:v>0.29528806228659499</c:v>
                </c:pt>
                <c:pt idx="3530">
                  <c:v>0.25153111511339898</c:v>
                </c:pt>
                <c:pt idx="3531">
                  <c:v>0.144776639774298</c:v>
                </c:pt>
                <c:pt idx="3532">
                  <c:v>1.7619568746546699E-3</c:v>
                </c:pt>
                <c:pt idx="3533">
                  <c:v>-0.141694019054632</c:v>
                </c:pt>
                <c:pt idx="3534">
                  <c:v>-0.249661848905809</c:v>
                </c:pt>
                <c:pt idx="3535">
                  <c:v>-0.29510031990885599</c:v>
                </c:pt>
                <c:pt idx="3536">
                  <c:v>-0.266629085121252</c:v>
                </c:pt>
                <c:pt idx="3537">
                  <c:v>-0.17137894191826999</c:v>
                </c:pt>
                <c:pt idx="3538">
                  <c:v>-3.3205879554086902E-2</c:v>
                </c:pt>
                <c:pt idx="3539">
                  <c:v>0.113283801338739</c:v>
                </c:pt>
                <c:pt idx="3540">
                  <c:v>0.23140085142459499</c:v>
                </c:pt>
                <c:pt idx="3541">
                  <c:v>0.291562122764496</c:v>
                </c:pt>
                <c:pt idx="3542">
                  <c:v>0.27869985173793199</c:v>
                </c:pt>
                <c:pt idx="3543">
                  <c:v>0.19603547391524301</c:v>
                </c:pt>
                <c:pt idx="3544">
                  <c:v>6.4272795534691202E-2</c:v>
                </c:pt>
                <c:pt idx="3545">
                  <c:v>-8.3587403207001101E-2</c:v>
                </c:pt>
                <c:pt idx="3546">
                  <c:v>-0.21051261827689599</c:v>
                </c:pt>
                <c:pt idx="3547">
                  <c:v>-0.28471364217386902</c:v>
                </c:pt>
                <c:pt idx="3548">
                  <c:v>-0.28760636815318802</c:v>
                </c:pt>
                <c:pt idx="3549">
                  <c:v>-0.218466295048165</c:v>
                </c:pt>
                <c:pt idx="3550">
                  <c:v>-9.4609983081826707E-2</c:v>
                </c:pt>
                <c:pt idx="3551">
                  <c:v>5.29419860650805E-2</c:v>
                </c:pt>
                <c:pt idx="3552">
                  <c:v>0.18723430637374999</c:v>
                </c:pt>
                <c:pt idx="3553">
                  <c:v>0.27463263313380298</c:v>
                </c:pt>
                <c:pt idx="3554">
                  <c:v>0.29324751322832798</c:v>
                </c:pt>
                <c:pt idx="3555">
                  <c:v>0.23841673445931699</c:v>
                </c:pt>
                <c:pt idx="3556">
                  <c:v>0.123873005514927</c:v>
                </c:pt>
                <c:pt idx="3557">
                  <c:v>-2.16954861130127E-2</c:v>
                </c:pt>
                <c:pt idx="3558">
                  <c:v>-0.16183020865492401</c:v>
                </c:pt>
                <c:pt idx="3559">
                  <c:v>-0.26143355151747999</c:v>
                </c:pt>
                <c:pt idx="3560">
                  <c:v>-0.29555923958647301</c:v>
                </c:pt>
                <c:pt idx="3561">
                  <c:v>-0.25566028258462398</c:v>
                </c:pt>
                <c:pt idx="3562">
                  <c:v>-0.15172962180820701</c:v>
                </c:pt>
                <c:pt idx="3563">
                  <c:v>-9.79733598768571E-3</c:v>
                </c:pt>
                <c:pt idx="3564">
                  <c:v>0.134588753409211</c:v>
                </c:pt>
                <c:pt idx="3565">
                  <c:v>0.24526625458675999</c:v>
                </c:pt>
                <c:pt idx="3566">
                  <c:v>0.29451530078167398</c:v>
                </c:pt>
                <c:pt idx="3567">
                  <c:v>0.27000116285553499</c:v>
                </c:pt>
                <c:pt idx="3568">
                  <c:v>0.177863558726614</c:v>
                </c:pt>
                <c:pt idx="3569">
                  <c:v>4.1178922929200903E-2</c:v>
                </c:pt>
                <c:pt idx="3570">
                  <c:v>-0.105819229571323</c:v>
                </c:pt>
                <c:pt idx="3571">
                  <c:v>-0.22631429957086699</c:v>
                </c:pt>
                <c:pt idx="3572">
                  <c:v>-0.29012754929090001</c:v>
                </c:pt>
                <c:pt idx="3573">
                  <c:v>-0.28127655447037803</c:v>
                </c:pt>
                <c:pt idx="3574">
                  <c:v>-0.20197810166968599</c:v>
                </c:pt>
                <c:pt idx="3575">
                  <c:v>-7.2092980324644507E-2</c:v>
                </c:pt>
                <c:pt idx="3576">
                  <c:v>7.5848275175084898E-2</c:v>
                </c:pt>
                <c:pt idx="3577">
                  <c:v>0.20479285962867499</c:v>
                </c:pt>
                <c:pt idx="3578">
                  <c:v>0.28244580194559699</c:v>
                </c:pt>
                <c:pt idx="3579">
                  <c:v>0.28935844099869601</c:v>
                </c:pt>
                <c:pt idx="3580">
                  <c:v>0.223799463454223</c:v>
                </c:pt>
                <c:pt idx="3581">
                  <c:v>0.102188521936563</c:v>
                </c:pt>
                <c:pt idx="3582">
                  <c:v>-4.5016168831675599E-2</c:v>
                </c:pt>
                <c:pt idx="3583">
                  <c:v>-0.18094628085598399</c:v>
                </c:pt>
                <c:pt idx="3584">
                  <c:v>-0.271557274330679</c:v>
                </c:pt>
                <c:pt idx="3585">
                  <c:v>-0.29415506383022799</c:v>
                </c:pt>
                <c:pt idx="3586">
                  <c:v>-0.24307989278796199</c:v>
                </c:pt>
                <c:pt idx="3587">
                  <c:v>-0.13112385463877199</c:v>
                </c:pt>
                <c:pt idx="3588">
                  <c:v>1.3672966338036E-2</c:v>
                </c:pt>
                <c:pt idx="3589">
                  <c:v>0.15504530807455799</c:v>
                </c:pt>
                <c:pt idx="3590">
                  <c:v>0.25758559057254499</c:v>
                </c:pt>
                <c:pt idx="3591">
                  <c:v>0.29561196396664502</c:v>
                </c:pt>
                <c:pt idx="3592">
                  <c:v>0.25960048714181</c:v>
                </c:pt>
                <c:pt idx="3593">
                  <c:v>0.15857045786780499</c:v>
                </c:pt>
                <c:pt idx="3594">
                  <c:v>1.7825473721104199E-2</c:v>
                </c:pt>
                <c:pt idx="3595">
                  <c:v>-0.127384010900258</c:v>
                </c:pt>
                <c:pt idx="3596">
                  <c:v>-0.24068937975861801</c:v>
                </c:pt>
                <c:pt idx="3597">
                  <c:v>-0.29371260032792101</c:v>
                </c:pt>
                <c:pt idx="3598">
                  <c:v>-0.27317367808440501</c:v>
                </c:pt>
                <c:pt idx="3599">
                  <c:v>-0.184216713518182</c:v>
                </c:pt>
                <c:pt idx="3600">
                  <c:v>-4.91215302538065E-2</c:v>
                </c:pt>
                <c:pt idx="3601">
                  <c:v>9.8276444990485295E-2</c:v>
                </c:pt>
                <c:pt idx="3602">
                  <c:v>0.22106047492410599</c:v>
                </c:pt>
                <c:pt idx="3603">
                  <c:v>0.288478537553359</c:v>
                </c:pt>
                <c:pt idx="3604">
                  <c:v>0.28364536086144998</c:v>
                </c:pt>
                <c:pt idx="3605">
                  <c:v>0.20777144393371999</c:v>
                </c:pt>
                <c:pt idx="3606">
                  <c:v>7.9859879952326407E-2</c:v>
                </c:pt>
                <c:pt idx="3607">
                  <c:v>-6.8053086377855801E-2</c:v>
                </c:pt>
                <c:pt idx="3608">
                  <c:v>-0.19892173505400501</c:v>
                </c:pt>
                <c:pt idx="3609">
                  <c:v>-0.27996920116502499</c:v>
                </c:pt>
                <c:pt idx="3610">
                  <c:v>-0.29089664404143101</c:v>
                </c:pt>
                <c:pt idx="3611">
                  <c:v>-0.22896721782589499</c:v>
                </c:pt>
                <c:pt idx="3612">
                  <c:v>-0.109691531496365</c:v>
                </c:pt>
                <c:pt idx="3613">
                  <c:v>3.7057079373288102E-2</c:v>
                </c:pt>
                <c:pt idx="3614">
                  <c:v>0.17452451482847001</c:v>
                </c:pt>
                <c:pt idx="3615">
                  <c:v>0.26828120287337398</c:v>
                </c:pt>
                <c:pt idx="3616">
                  <c:v>0.294845199362886</c:v>
                </c:pt>
                <c:pt idx="3617">
                  <c:v>0.24756338658513799</c:v>
                </c:pt>
                <c:pt idx="3618">
                  <c:v>0.138277787865388</c:v>
                </c:pt>
                <c:pt idx="3619">
                  <c:v>-5.6403406383664497E-3</c:v>
                </c:pt>
                <c:pt idx="3620">
                  <c:v>-0.14814581083910899</c:v>
                </c:pt>
                <c:pt idx="3621">
                  <c:v>-0.25354724368530901</c:v>
                </c:pt>
                <c:pt idx="3622">
                  <c:v>-0.295446196457614</c:v>
                </c:pt>
                <c:pt idx="3623">
                  <c:v>-0.26334881651196901</c:v>
                </c:pt>
                <c:pt idx="3624">
                  <c:v>-0.16529409177345</c:v>
                </c:pt>
                <c:pt idx="3625">
                  <c:v>-2.5840436340170199E-2</c:v>
                </c:pt>
                <c:pt idx="3626">
                  <c:v>0.120085116676935</c:v>
                </c:pt>
                <c:pt idx="3627">
                  <c:v>0.23593460726832099</c:v>
                </c:pt>
                <c:pt idx="3628">
                  <c:v>0.29269281183731299</c:v>
                </c:pt>
                <c:pt idx="3629">
                  <c:v>0.27614428594726598</c:v>
                </c:pt>
                <c:pt idx="3630">
                  <c:v>0.190433710566946</c:v>
                </c:pt>
                <c:pt idx="3631">
                  <c:v>5.7027831010160998E-2</c:v>
                </c:pt>
                <c:pt idx="3632">
                  <c:v>-9.06610225980988E-2</c:v>
                </c:pt>
                <c:pt idx="3633">
                  <c:v>-0.21564326067651199</c:v>
                </c:pt>
                <c:pt idx="3634">
                  <c:v>-0.28661630636482399</c:v>
                </c:pt>
                <c:pt idx="3635">
                  <c:v>-0.28580452008558699</c:v>
                </c:pt>
                <c:pt idx="3636">
                  <c:v>-0.213411218748391</c:v>
                </c:pt>
                <c:pt idx="3637">
                  <c:v>-8.7567753768575701E-2</c:v>
                </c:pt>
                <c:pt idx="3638">
                  <c:v>6.0207598373485903E-2</c:v>
                </c:pt>
                <c:pt idx="3639">
                  <c:v>0.19290358400208299</c:v>
                </c:pt>
                <c:pt idx="3640">
                  <c:v>0.27728567033040402</c:v>
                </c:pt>
                <c:pt idx="3641">
                  <c:v>0.29221984036905901</c:v>
                </c:pt>
                <c:pt idx="3642">
                  <c:v>0.23396573858700201</c:v>
                </c:pt>
                <c:pt idx="3643">
                  <c:v>0.117113466157761</c:v>
                </c:pt>
                <c:pt idx="3644">
                  <c:v>-2.9070600389889598E-2</c:v>
                </c:pt>
                <c:pt idx="3645">
                  <c:v>-0.16797375472897999</c:v>
                </c:pt>
                <c:pt idx="3646">
                  <c:v>-0.26480684016267497</c:v>
                </c:pt>
                <c:pt idx="3647">
                  <c:v>-0.295317409735255</c:v>
                </c:pt>
                <c:pt idx="3648">
                  <c:v>-0.25186390202343301</c:v>
                </c:pt>
                <c:pt idx="3649">
                  <c:v>-0.145329517599629</c:v>
                </c:pt>
                <c:pt idx="3650">
                  <c:v>-2.3964539341230899E-3</c:v>
                </c:pt>
                <c:pt idx="3651">
                  <c:v>0.141136816485705</c:v>
                </c:pt>
                <c:pt idx="3652">
                  <c:v>0.24932149566744299</c:v>
                </c:pt>
                <c:pt idx="3653">
                  <c:v>0.29506205958100001</c:v>
                </c:pt>
                <c:pt idx="3654">
                  <c:v>0.26690250024036599</c:v>
                </c:pt>
                <c:pt idx="3655">
                  <c:v>0.17189555397162801</c:v>
                </c:pt>
                <c:pt idx="3656">
                  <c:v>3.3836299848097301E-2</c:v>
                </c:pt>
                <c:pt idx="3657">
                  <c:v>-0.11269746547755501</c:v>
                </c:pt>
                <c:pt idx="3658">
                  <c:v>-0.23100545145003401</c:v>
                </c:pt>
                <c:pt idx="3659">
                  <c:v>-0.29145668905307098</c:v>
                </c:pt>
                <c:pt idx="3660">
                  <c:v>-0.27891079081673298</c:v>
                </c:pt>
                <c:pt idx="3661">
                  <c:v>-0.19650995478341199</c:v>
                </c:pt>
                <c:pt idx="3662">
                  <c:v>-6.4891981515330294E-2</c:v>
                </c:pt>
                <c:pt idx="3663">
                  <c:v>8.2978591083893896E-2</c:v>
                </c:pt>
                <c:pt idx="3664">
                  <c:v>0.21006666078434899</c:v>
                </c:pt>
                <c:pt idx="3665">
                  <c:v>0.28454223213240998</c:v>
                </c:pt>
                <c:pt idx="3666">
                  <c:v>0.28775243627105201</c:v>
                </c:pt>
                <c:pt idx="3667">
                  <c:v>0.21889325765909101</c:v>
                </c:pt>
                <c:pt idx="3668">
                  <c:v>9.5210904751224804E-2</c:v>
                </c:pt>
                <c:pt idx="3669">
                  <c:v>-5.2317609897157898E-2</c:v>
                </c:pt>
                <c:pt idx="3670">
                  <c:v>-0.18674285459190801</c:v>
                </c:pt>
                <c:pt idx="3671">
                  <c:v>-0.27439719288554998</c:v>
                </c:pt>
                <c:pt idx="3672">
                  <c:v>-0.29332705198440301</c:v>
                </c:pt>
                <c:pt idx="3673">
                  <c:v>-0.23879133124483901</c:v>
                </c:pt>
                <c:pt idx="3674">
                  <c:v>-0.12444884024113299</c:v>
                </c:pt>
                <c:pt idx="3675">
                  <c:v>2.1062634825521301E-2</c:v>
                </c:pt>
                <c:pt idx="3676">
                  <c:v>0.16129884233702299</c:v>
                </c:pt>
                <c:pt idx="3677">
                  <c:v>0.261136754159845</c:v>
                </c:pt>
                <c:pt idx="3678">
                  <c:v>0.29557134592852102</c:v>
                </c:pt>
                <c:pt idx="3679">
                  <c:v>0.25597826051788702</c:v>
                </c:pt>
                <c:pt idx="3680">
                  <c:v>0.152273831786706</c:v>
                </c:pt>
                <c:pt idx="3681">
                  <c:v>1.04314772462738E-2</c:v>
                </c:pt>
                <c:pt idx="3682">
                  <c:v>-0.134023505482675</c:v>
                </c:pt>
                <c:pt idx="3683">
                  <c:v>-0.244911469842021</c:v>
                </c:pt>
                <c:pt idx="3684">
                  <c:v>-0.29445983725897701</c:v>
                </c:pt>
                <c:pt idx="3685">
                  <c:v>-0.27025891173820898</c:v>
                </c:pt>
                <c:pt idx="3686">
                  <c:v>-0.178369965208036</c:v>
                </c:pt>
                <c:pt idx="3687">
                  <c:v>-4.1807154364580698E-2</c:v>
                </c:pt>
                <c:pt idx="3688">
                  <c:v>0.10522651764224</c:v>
                </c:pt>
                <c:pt idx="3689">
                  <c:v>0.225905555527639</c:v>
                </c:pt>
                <c:pt idx="3690">
                  <c:v>0.29000514561481699</c:v>
                </c:pt>
                <c:pt idx="3691">
                  <c:v>0.281471147921451</c:v>
                </c:pt>
                <c:pt idx="3692">
                  <c:v>0.202440955110925</c:v>
                </c:pt>
                <c:pt idx="3693">
                  <c:v>7.2708169240356599E-2</c:v>
                </c:pt>
                <c:pt idx="3694">
                  <c:v>-7.5234828665194903E-2</c:v>
                </c:pt>
                <c:pt idx="3695">
                  <c:v>-0.204334797008555</c:v>
                </c:pt>
                <c:pt idx="3696">
                  <c:v>-0.28225784784007002</c:v>
                </c:pt>
                <c:pt idx="3697">
                  <c:v>-0.28948766967947398</c:v>
                </c:pt>
                <c:pt idx="3698">
                  <c:v>-0.22421350879652899</c:v>
                </c:pt>
                <c:pt idx="3699">
                  <c:v>-0.10278368371586501</c:v>
                </c:pt>
                <c:pt idx="3700">
                  <c:v>4.4388952575119101E-2</c:v>
                </c:pt>
                <c:pt idx="3701">
                  <c:v>0.18044410032459501</c:v>
                </c:pt>
                <c:pt idx="3702">
                  <c:v>0.271305903753845</c:v>
                </c:pt>
                <c:pt idx="3703">
                  <c:v>0.29421746052830799</c:v>
                </c:pt>
                <c:pt idx="3704">
                  <c:v>0.24344042912083999</c:v>
                </c:pt>
                <c:pt idx="3705">
                  <c:v>0.131692232045274</c:v>
                </c:pt>
                <c:pt idx="3706">
                  <c:v>-1.3039101505325701E-2</c:v>
                </c:pt>
                <c:pt idx="3707">
                  <c:v>-0.15450471119520401</c:v>
                </c:pt>
                <c:pt idx="3708">
                  <c:v>-0.25727365748860098</c:v>
                </c:pt>
                <c:pt idx="3709">
                  <c:v>-0.29560682025407597</c:v>
                </c:pt>
                <c:pt idx="3710">
                  <c:v>-0.25990342107533998</c:v>
                </c:pt>
                <c:pt idx="3711">
                  <c:v>-0.15910559776451499</c:v>
                </c:pt>
                <c:pt idx="3712">
                  <c:v>-1.8458790474095901E-2</c:v>
                </c:pt>
                <c:pt idx="3713">
                  <c:v>0.126811135400583</c:v>
                </c:pt>
                <c:pt idx="3714">
                  <c:v>0.240320425735015</c:v>
                </c:pt>
                <c:pt idx="3715">
                  <c:v>0.29363997460442598</c:v>
                </c:pt>
                <c:pt idx="3716">
                  <c:v>0.27341557022400398</c:v>
                </c:pt>
                <c:pt idx="3717">
                  <c:v>0.18471254013392299</c:v>
                </c:pt>
                <c:pt idx="3718">
                  <c:v>4.97471084938923E-2</c:v>
                </c:pt>
                <c:pt idx="3719">
                  <c:v>-9.7677795077090193E-2</c:v>
                </c:pt>
                <c:pt idx="3720">
                  <c:v>-0.220638688921966</c:v>
                </c:pt>
                <c:pt idx="3721">
                  <c:v>-0.28833925438328001</c:v>
                </c:pt>
                <c:pt idx="3722">
                  <c:v>-0.28382346485742899</c:v>
                </c:pt>
                <c:pt idx="3723">
                  <c:v>-0.20822232784508601</c:v>
                </c:pt>
                <c:pt idx="3724">
                  <c:v>-8.0470617106398204E-2</c:v>
                </c:pt>
                <c:pt idx="3725">
                  <c:v>6.7435458890053895E-2</c:v>
                </c:pt>
                <c:pt idx="3726">
                  <c:v>0.19845190586827599</c:v>
                </c:pt>
                <c:pt idx="3727">
                  <c:v>0.27976484191554302</c:v>
                </c:pt>
                <c:pt idx="3728">
                  <c:v>0.29100893776998199</c:v>
                </c:pt>
                <c:pt idx="3729">
                  <c:v>0.229368039871543</c:v>
                </c:pt>
                <c:pt idx="3730">
                  <c:v>0.110280493491259</c:v>
                </c:pt>
                <c:pt idx="3731">
                  <c:v>-3.6427486614425103E-2</c:v>
                </c:pt>
                <c:pt idx="3732">
                  <c:v>-0.17401197671780499</c:v>
                </c:pt>
                <c:pt idx="3733">
                  <c:v>-0.26801408776027902</c:v>
                </c:pt>
                <c:pt idx="3734">
                  <c:v>-0.294890407884497</c:v>
                </c:pt>
                <c:pt idx="3735">
                  <c:v>-0.24790959598676501</c:v>
                </c:pt>
                <c:pt idx="3736">
                  <c:v>-0.13883828785466601</c:v>
                </c:pt>
                <c:pt idx="3737">
                  <c:v>5.00593076084236E-3</c:v>
                </c:pt>
                <c:pt idx="3738">
                  <c:v>0.14759638296275701</c:v>
                </c:pt>
                <c:pt idx="3739">
                  <c:v>0.253220405430164</c:v>
                </c:pt>
                <c:pt idx="3740">
                  <c:v>0.29542380649223599</c:v>
                </c:pt>
                <c:pt idx="3741">
                  <c:v>0.26363648254208299</c:v>
                </c:pt>
                <c:pt idx="3742">
                  <c:v>0.16581976605726401</c:v>
                </c:pt>
                <c:pt idx="3743">
                  <c:v>2.6472460492255701E-2</c:v>
                </c:pt>
                <c:pt idx="3744">
                  <c:v>-0.11950503702626</c:v>
                </c:pt>
                <c:pt idx="3745">
                  <c:v>-0.23555175666612199</c:v>
                </c:pt>
                <c:pt idx="3746">
                  <c:v>-0.29260307759194198</c:v>
                </c:pt>
                <c:pt idx="3747">
                  <c:v>-0.27637014255714898</c:v>
                </c:pt>
                <c:pt idx="3748">
                  <c:v>-0.19091859084302301</c:v>
                </c:pt>
                <c:pt idx="3749">
                  <c:v>-5.7650293679310703E-2</c:v>
                </c:pt>
                <c:pt idx="3750">
                  <c:v>9.0056877172843094E-2</c:v>
                </c:pt>
                <c:pt idx="3751">
                  <c:v>0.21520874446475199</c:v>
                </c:pt>
                <c:pt idx="3752">
                  <c:v>0.28646024664733799</c:v>
                </c:pt>
                <c:pt idx="3753">
                  <c:v>0.28596600298674302</c:v>
                </c:pt>
                <c:pt idx="3754">
                  <c:v>0.21384979987382799</c:v>
                </c:pt>
                <c:pt idx="3755">
                  <c:v>8.8173587754667701E-2</c:v>
                </c:pt>
                <c:pt idx="3756">
                  <c:v>-5.95862464068765E-2</c:v>
                </c:pt>
                <c:pt idx="3757">
                  <c:v>-0.19242233550958199</c:v>
                </c:pt>
                <c:pt idx="3758">
                  <c:v>-0.27706505698240502</c:v>
                </c:pt>
                <c:pt idx="3759">
                  <c:v>-0.292315116147156</c:v>
                </c:pt>
                <c:pt idx="3760">
                  <c:v>-0.234353041081522</c:v>
                </c:pt>
                <c:pt idx="3761">
                  <c:v>-0.117695793056302</c:v>
                </c:pt>
                <c:pt idx="3762">
                  <c:v>2.8439096471561901E-2</c:v>
                </c:pt>
                <c:pt idx="3763">
                  <c:v>0.167451237864777</c:v>
                </c:pt>
                <c:pt idx="3764">
                  <c:v>0.264524177942695</c:v>
                </c:pt>
                <c:pt idx="3765">
                  <c:v>0.29534539666600101</c:v>
                </c:pt>
                <c:pt idx="3766">
                  <c:v>0.25219552860448202</c:v>
                </c:pt>
                <c:pt idx="3767">
                  <c:v>0.14588172589649401</c:v>
                </c:pt>
                <c:pt idx="3768">
                  <c:v>3.0309399532041799E-3</c:v>
                </c:pt>
                <c:pt idx="3769">
                  <c:v>-0.14057896370395201</c:v>
                </c:pt>
                <c:pt idx="3770">
                  <c:v>-0.248979993812877</c:v>
                </c:pt>
                <c:pt idx="3771">
                  <c:v>-0.29502243991162003</c:v>
                </c:pt>
                <c:pt idx="3772">
                  <c:v>-0.26717468574815101</c:v>
                </c:pt>
                <c:pt idx="3773">
                  <c:v>-0.17241137410763699</c:v>
                </c:pt>
                <c:pt idx="3774">
                  <c:v>-3.4466564259350602E-2</c:v>
                </c:pt>
                <c:pt idx="3775">
                  <c:v>0.112110610422732</c:v>
                </c:pt>
                <c:pt idx="3776">
                  <c:v>0.230608987240706</c:v>
                </c:pt>
                <c:pt idx="3777">
                  <c:v>0.29134991260995002</c:v>
                </c:pt>
                <c:pt idx="3778">
                  <c:v>0.27912044496239102</c:v>
                </c:pt>
                <c:pt idx="3779">
                  <c:v>0.19698353033647001</c:v>
                </c:pt>
                <c:pt idx="3780">
                  <c:v>6.5510868540674505E-2</c:v>
                </c:pt>
                <c:pt idx="3781">
                  <c:v>-8.2369396681056806E-2</c:v>
                </c:pt>
                <c:pt idx="3782">
                  <c:v>-0.209619735521377</c:v>
                </c:pt>
                <c:pt idx="3783">
                  <c:v>-0.284369511213938</c:v>
                </c:pt>
                <c:pt idx="3784">
                  <c:v>-0.28789717872259402</c:v>
                </c:pt>
                <c:pt idx="3785">
                  <c:v>-0.21931921183574099</c:v>
                </c:pt>
                <c:pt idx="3786">
                  <c:v>-9.5811387787013105E-2</c:v>
                </c:pt>
                <c:pt idx="3787">
                  <c:v>5.1692992703670997E-2</c:v>
                </c:pt>
                <c:pt idx="3788">
                  <c:v>0.186250542491675</c:v>
                </c:pt>
                <c:pt idx="3789">
                  <c:v>0.274160488498156</c:v>
                </c:pt>
                <c:pt idx="3790">
                  <c:v>0.29340523939208002</c:v>
                </c:pt>
                <c:pt idx="3791">
                  <c:v>0.23916482792629401</c:v>
                </c:pt>
                <c:pt idx="3792">
                  <c:v>0.12502410163548899</c:v>
                </c:pt>
                <c:pt idx="3793">
                  <c:v>-2.0429686503141399E-2</c:v>
                </c:pt>
                <c:pt idx="3794">
                  <c:v>-0.16076673292048599</c:v>
                </c:pt>
                <c:pt idx="3795">
                  <c:v>-0.26083875375349103</c:v>
                </c:pt>
                <c:pt idx="3796">
                  <c:v>-0.29558209058278001</c:v>
                </c:pt>
                <c:pt idx="3797">
                  <c:v>-0.25629505916744599</c:v>
                </c:pt>
                <c:pt idx="3798">
                  <c:v>-0.15281734024450699</c:v>
                </c:pt>
                <c:pt idx="3799">
                  <c:v>-1.10655704473778E-2</c:v>
                </c:pt>
                <c:pt idx="3800">
                  <c:v>0.13345764011411199</c:v>
                </c:pt>
                <c:pt idx="3801">
                  <c:v>0.24455555679793001</c:v>
                </c:pt>
                <c:pt idx="3802">
                  <c:v>0.294403017169174</c:v>
                </c:pt>
                <c:pt idx="3803">
                  <c:v>0.27051541554667202</c:v>
                </c:pt>
                <c:pt idx="3804">
                  <c:v>0.17887554994470201</c:v>
                </c:pt>
                <c:pt idx="3805">
                  <c:v>4.2435193195730497E-2</c:v>
                </c:pt>
                <c:pt idx="3806">
                  <c:v>-0.10463332093793801</c:v>
                </c:pt>
                <c:pt idx="3807">
                  <c:v>-0.22549577074470201</c:v>
                </c:pt>
                <c:pt idx="3808">
                  <c:v>-0.28988140589425099</c:v>
                </c:pt>
                <c:pt idx="3809">
                  <c:v>-0.281664444643899</c:v>
                </c:pt>
                <c:pt idx="3810">
                  <c:v>-0.202902875913123</c:v>
                </c:pt>
                <c:pt idx="3811">
                  <c:v>-7.3323023191845596E-2</c:v>
                </c:pt>
                <c:pt idx="3812">
                  <c:v>7.4621035550842402E-2</c:v>
                </c:pt>
                <c:pt idx="3813">
                  <c:v>0.20387579302452499</c:v>
                </c:pt>
                <c:pt idx="3814">
                  <c:v>0.282068593381616</c:v>
                </c:pt>
                <c:pt idx="3815">
                  <c:v>0.28961556469976502</c:v>
                </c:pt>
                <c:pt idx="3816">
                  <c:v>0.22462652119433099</c:v>
                </c:pt>
                <c:pt idx="3817">
                  <c:v>0.103378371974005</c:v>
                </c:pt>
                <c:pt idx="3818">
                  <c:v>-4.3761531820069997E-2</c:v>
                </c:pt>
                <c:pt idx="3819">
                  <c:v>-0.17994108849297399</c:v>
                </c:pt>
                <c:pt idx="3820">
                  <c:v>-0.27105328327934203</c:v>
                </c:pt>
                <c:pt idx="3821">
                  <c:v>-0.29427850177590498</c:v>
                </c:pt>
                <c:pt idx="3822">
                  <c:v>-0.243799843931404</c:v>
                </c:pt>
                <c:pt idx="3823">
                  <c:v>-0.132260002749852</c:v>
                </c:pt>
                <c:pt idx="3824">
                  <c:v>1.2405176601889801E-2</c:v>
                </c:pt>
                <c:pt idx="3825">
                  <c:v>0.15396340251755999</c:v>
                </c:pt>
                <c:pt idx="3826">
                  <c:v>0.25696053915310002</c:v>
                </c:pt>
                <c:pt idx="3827">
                  <c:v>0.29560031469029002</c:v>
                </c:pt>
                <c:pt idx="3828">
                  <c:v>0.26020515764207602</c:v>
                </c:pt>
                <c:pt idx="3829">
                  <c:v>0.15964000466679601</c:v>
                </c:pt>
                <c:pt idx="3830">
                  <c:v>1.90920221880269E-2</c:v>
                </c:pt>
                <c:pt idx="3831">
                  <c:v>-0.126237675686041</c:v>
                </c:pt>
                <c:pt idx="3832">
                  <c:v>-0.23995036456285401</c:v>
                </c:pt>
                <c:pt idx="3833">
                  <c:v>-0.293565996090907</c:v>
                </c:pt>
                <c:pt idx="3834">
                  <c:v>-0.273656202746768</c:v>
                </c:pt>
                <c:pt idx="3835">
                  <c:v>-0.18520751578486699</c:v>
                </c:pt>
                <c:pt idx="3836">
                  <c:v>-5.0372457550631501E-2</c:v>
                </c:pt>
                <c:pt idx="3837">
                  <c:v>9.7078695165199999E-2</c:v>
                </c:pt>
                <c:pt idx="3838">
                  <c:v>0.22021588644440401</c:v>
                </c:pt>
                <c:pt idx="3839">
                  <c:v>0.288198642843428</c:v>
                </c:pt>
                <c:pt idx="3840">
                  <c:v>0.28400026128773298</c:v>
                </c:pt>
                <c:pt idx="3841">
                  <c:v>0.20867225248281099</c:v>
                </c:pt>
                <c:pt idx="3842">
                  <c:v>8.1080983534896497E-2</c:v>
                </c:pt>
                <c:pt idx="3843">
                  <c:v>-6.6817520729238203E-2</c:v>
                </c:pt>
                <c:pt idx="3844">
                  <c:v>-0.197981162420929</c:v>
                </c:pt>
                <c:pt idx="3845">
                  <c:v>-0.27955919379833299</c:v>
                </c:pt>
                <c:pt idx="3846">
                  <c:v>-0.29111989082961298</c:v>
                </c:pt>
                <c:pt idx="3847">
                  <c:v>-0.22976780522592699</c:v>
                </c:pt>
                <c:pt idx="3848">
                  <c:v>-0.11086894742742601</c:v>
                </c:pt>
                <c:pt idx="3849">
                  <c:v>3.57977260352903E-2</c:v>
                </c:pt>
                <c:pt idx="3850">
                  <c:v>0.17349863693949899</c:v>
                </c:pt>
                <c:pt idx="3851">
                  <c:v>0.26774573791480599</c:v>
                </c:pt>
                <c:pt idx="3852">
                  <c:v>0.29493425785537902</c:v>
                </c:pt>
                <c:pt idx="3853">
                  <c:v>0.24825466327676701</c:v>
                </c:pt>
                <c:pt idx="3854">
                  <c:v>0.139398148220367</c:v>
                </c:pt>
                <c:pt idx="3855">
                  <c:v>-4.3714978211545404E-3</c:v>
                </c:pt>
                <c:pt idx="3856">
                  <c:v>-0.147046275114564</c:v>
                </c:pt>
                <c:pt idx="3857">
                  <c:v>-0.25289240059666601</c:v>
                </c:pt>
                <c:pt idx="3858">
                  <c:v>-0.29540005551877702</c:v>
                </c:pt>
                <c:pt idx="3859">
                  <c:v>-0.26392293400730699</c:v>
                </c:pt>
                <c:pt idx="3860">
                  <c:v>-0.166344676414689</c:v>
                </c:pt>
                <c:pt idx="3861">
                  <c:v>-2.7104362686557699E-2</c:v>
                </c:pt>
                <c:pt idx="3862">
                  <c:v>0.118924406819681</c:v>
                </c:pt>
                <c:pt idx="3863">
                  <c:v>0.235167820884472</c:v>
                </c:pt>
                <c:pt idx="3864">
                  <c:v>0.29251199533349997</c:v>
                </c:pt>
                <c:pt idx="3865">
                  <c:v>0.27659472593857398</c:v>
                </c:pt>
                <c:pt idx="3866">
                  <c:v>0.19140259156322501</c:v>
                </c:pt>
                <c:pt idx="3867">
                  <c:v>5.8272490755391197E-2</c:v>
                </c:pt>
                <c:pt idx="3868">
                  <c:v>-8.9452316858418396E-2</c:v>
                </c:pt>
                <c:pt idx="3869">
                  <c:v>-0.214773236793151</c:v>
                </c:pt>
                <c:pt idx="3870">
                  <c:v>-0.28630286721660603</c:v>
                </c:pt>
                <c:pt idx="3871">
                  <c:v>-0.28612616845161798</c:v>
                </c:pt>
                <c:pt idx="3872">
                  <c:v>-0.214287395800038</c:v>
                </c:pt>
                <c:pt idx="3873">
                  <c:v>-8.8779015527845395E-2</c:v>
                </c:pt>
                <c:pt idx="3874">
                  <c:v>5.8964619928324899E-2</c:v>
                </c:pt>
                <c:pt idx="3875">
                  <c:v>0.1919402005335</c:v>
                </c:pt>
                <c:pt idx="3876">
                  <c:v>0.27684316720450203</c:v>
                </c:pt>
                <c:pt idx="3877">
                  <c:v>0.29240904523881101</c:v>
                </c:pt>
                <c:pt idx="3878">
                  <c:v>0.23473926391903599</c:v>
                </c:pt>
                <c:pt idx="3879">
                  <c:v>0.118277577734067</c:v>
                </c:pt>
                <c:pt idx="3880">
                  <c:v>-2.7807461535221501E-2</c:v>
                </c:pt>
                <c:pt idx="3881">
                  <c:v>-0.16692794955804699</c:v>
                </c:pt>
                <c:pt idx="3882">
                  <c:v>-0.26424029706823998</c:v>
                </c:pt>
                <c:pt idx="3883">
                  <c:v>-0.29537202294989801</c:v>
                </c:pt>
                <c:pt idx="3884">
                  <c:v>-0.25252599332875197</c:v>
                </c:pt>
                <c:pt idx="3885">
                  <c:v>-0.146433262120889</c:v>
                </c:pt>
                <c:pt idx="3886">
                  <c:v>-3.6654120088417102E-3</c:v>
                </c:pt>
                <c:pt idx="3887">
                  <c:v>0.140020463279385</c:v>
                </c:pt>
                <c:pt idx="3888">
                  <c:v>0.24863734491539799</c:v>
                </c:pt>
                <c:pt idx="3889">
                  <c:v>0.29498146108324302</c:v>
                </c:pt>
                <c:pt idx="3890">
                  <c:v>0.26744564039065699</c:v>
                </c:pt>
                <c:pt idx="3891">
                  <c:v>0.172926399949929</c:v>
                </c:pt>
                <c:pt idx="3892">
                  <c:v>3.5096669884238499E-2</c:v>
                </c:pt>
                <c:pt idx="3893">
                  <c:v>-0.11152323887789301</c:v>
                </c:pt>
                <c:pt idx="3894">
                  <c:v>-0.23021146062310899</c:v>
                </c:pt>
                <c:pt idx="3895">
                  <c:v>-0.29124179392704902</c:v>
                </c:pt>
                <c:pt idx="3896">
                  <c:v>-0.27932881320903702</c:v>
                </c:pt>
                <c:pt idx="3897">
                  <c:v>-0.19745619839266801</c:v>
                </c:pt>
                <c:pt idx="3898">
                  <c:v>-6.6129453759530998E-2</c:v>
                </c:pt>
                <c:pt idx="3899">
                  <c:v>8.1759822805029206E-2</c:v>
                </c:pt>
                <c:pt idx="3900">
                  <c:v>0.20917184454695101</c:v>
                </c:pt>
                <c:pt idx="3901">
                  <c:v>0.28419548021417301</c:v>
                </c:pt>
                <c:pt idx="3902">
                  <c:v>0.28804059484098998</c:v>
                </c:pt>
                <c:pt idx="3903">
                  <c:v>0.219744155615758</c:v>
                </c:pt>
                <c:pt idx="3904">
                  <c:v>9.64114294227853E-2</c:v>
                </c:pt>
                <c:pt idx="3905">
                  <c:v>-5.1068137362210698E-2</c:v>
                </c:pt>
                <c:pt idx="3906">
                  <c:v>-0.185757372341116</c:v>
                </c:pt>
                <c:pt idx="3907">
                  <c:v>-0.27392252106211301</c:v>
                </c:pt>
                <c:pt idx="3908">
                  <c:v>-0.29348207509114999</c:v>
                </c:pt>
                <c:pt idx="3909">
                  <c:v>-0.239537222782993</c:v>
                </c:pt>
                <c:pt idx="3910">
                  <c:v>-0.12559878704778701</c:v>
                </c:pt>
                <c:pt idx="3911">
                  <c:v>1.97966440618455E-2</c:v>
                </c:pt>
                <c:pt idx="3912">
                  <c:v>0.16023388285672499</c:v>
                </c:pt>
                <c:pt idx="3913">
                  <c:v>0.260539551671294</c:v>
                </c:pt>
                <c:pt idx="3914">
                  <c:v>0.29559147349974901</c:v>
                </c:pt>
                <c:pt idx="3915">
                  <c:v>0.25661067707381902</c:v>
                </c:pt>
                <c:pt idx="3916">
                  <c:v>0.153360144677681</c:v>
                </c:pt>
                <c:pt idx="3917">
                  <c:v>1.16996126697505E-2</c:v>
                </c:pt>
                <c:pt idx="3918">
                  <c:v>-0.132891159910447</c:v>
                </c:pt>
                <c:pt idx="3919">
                  <c:v>-0.24419851709416801</c:v>
                </c:pt>
                <c:pt idx="3920">
                  <c:v>-0.294344840774036</c:v>
                </c:pt>
                <c:pt idx="3921">
                  <c:v>-0.27077067309921998</c:v>
                </c:pt>
                <c:pt idx="3922">
                  <c:v>-0.17938031060739801</c:v>
                </c:pt>
                <c:pt idx="3923">
                  <c:v>-4.3063036529294801E-2</c:v>
                </c:pt>
                <c:pt idx="3924">
                  <c:v>0.104039642191254</c:v>
                </c:pt>
                <c:pt idx="3925">
                  <c:v>0.225084947109921</c:v>
                </c:pt>
                <c:pt idx="3926">
                  <c:v>0.28975633069926898</c:v>
                </c:pt>
                <c:pt idx="3927">
                  <c:v>0.28185644374720897</c:v>
                </c:pt>
                <c:pt idx="3928">
                  <c:v>0.20336386194822501</c:v>
                </c:pt>
                <c:pt idx="3929">
                  <c:v>7.3937539346498798E-2</c:v>
                </c:pt>
                <c:pt idx="3930">
                  <c:v>-7.4006898659752601E-2</c:v>
                </c:pt>
                <c:pt idx="3931">
                  <c:v>-0.2034158497912</c:v>
                </c:pt>
                <c:pt idx="3932">
                  <c:v>-0.28187803944212397</c:v>
                </c:pt>
                <c:pt idx="3933">
                  <c:v>-0.28974212547036199</c:v>
                </c:pt>
                <c:pt idx="3934">
                  <c:v>-0.22503849874489401</c:v>
                </c:pt>
                <c:pt idx="3935">
                  <c:v>-0.103972583971274</c:v>
                </c:pt>
                <c:pt idx="3936">
                  <c:v>4.3133909457035803E-2</c:v>
                </c:pt>
                <c:pt idx="3937">
                  <c:v>0.17943724767848299</c:v>
                </c:pt>
                <c:pt idx="3938">
                  <c:v>0.27079941407098401</c:v>
                </c:pt>
                <c:pt idx="3939">
                  <c:v>0.294338187291804</c:v>
                </c:pt>
                <c:pt idx="3940">
                  <c:v>0.244158135563841</c:v>
                </c:pt>
                <c:pt idx="3941">
                  <c:v>0.13282716413680401</c:v>
                </c:pt>
                <c:pt idx="3942">
                  <c:v>-1.1771194548199901E-2</c:v>
                </c:pt>
                <c:pt idx="3943">
                  <c:v>-0.15342138453541701</c:v>
                </c:pt>
                <c:pt idx="3944">
                  <c:v>-0.25664623700856798</c:v>
                </c:pt>
                <c:pt idx="3945">
                  <c:v>-0.29559244730525502</c:v>
                </c:pt>
                <c:pt idx="3946">
                  <c:v>-0.26050569545192598</c:v>
                </c:pt>
                <c:pt idx="3947">
                  <c:v>-0.16017367611265301</c:v>
                </c:pt>
                <c:pt idx="3948">
                  <c:v>-1.9725165945618701E-2</c:v>
                </c:pt>
                <c:pt idx="3949">
                  <c:v>0.125663634398542</c:v>
                </c:pt>
                <c:pt idx="3950">
                  <c:v>0.239579197946996</c:v>
                </c:pt>
                <c:pt idx="3951">
                  <c:v>0.293490665128182</c:v>
                </c:pt>
                <c:pt idx="3952">
                  <c:v>0.27389557454410901</c:v>
                </c:pt>
                <c:pt idx="3953">
                  <c:v>0.185701638190676</c:v>
                </c:pt>
                <c:pt idx="3954">
                  <c:v>5.0997574543061003E-2</c:v>
                </c:pt>
                <c:pt idx="3955">
                  <c:v>-9.6479148014848706E-2</c:v>
                </c:pt>
                <c:pt idx="3956">
                  <c:v>-0.219792069439257</c:v>
                </c:pt>
                <c:pt idx="3957">
                  <c:v>-0.28805670358159402</c:v>
                </c:pt>
                <c:pt idx="3958">
                  <c:v>-0.28417574933786499</c:v>
                </c:pt>
                <c:pt idx="3959">
                  <c:v>-0.209121215774106</c:v>
                </c:pt>
                <c:pt idx="3960">
                  <c:v>-8.1690976425882494E-2</c:v>
                </c:pt>
                <c:pt idx="3961">
                  <c:v>6.6199274742229697E-2</c:v>
                </c:pt>
                <c:pt idx="3962">
                  <c:v>0.19750950688066399</c:v>
                </c:pt>
                <c:pt idx="3963">
                  <c:v>0.27935225776080902</c:v>
                </c:pt>
                <c:pt idx="3964">
                  <c:v>0.29122950270916698</c:v>
                </c:pt>
                <c:pt idx="3965">
                  <c:v>0.23016651204734101</c:v>
                </c:pt>
                <c:pt idx="3966">
                  <c:v>0.11145689059388</c:v>
                </c:pt>
                <c:pt idx="3967">
                  <c:v>-3.5167800537169898E-2</c:v>
                </c:pt>
                <c:pt idx="3968">
                  <c:v>-0.17298449785848999</c:v>
                </c:pt>
                <c:pt idx="3969">
                  <c:v>-0.26747615457323498</c:v>
                </c:pt>
                <c:pt idx="3970">
                  <c:v>-0.29497674907351501</c:v>
                </c:pt>
                <c:pt idx="3971">
                  <c:v>-0.24859858686543301</c:v>
                </c:pt>
                <c:pt idx="3972">
                  <c:v>-0.139957366383233</c:v>
                </c:pt>
                <c:pt idx="3973">
                  <c:v>3.7370447421150401E-3</c:v>
                </c:pt>
                <c:pt idx="3974">
                  <c:v>0.14649548982885799</c:v>
                </c:pt>
                <c:pt idx="3975">
                  <c:v>0.25256323069592201</c:v>
                </c:pt>
                <c:pt idx="3976">
                  <c:v>0.29537494364665901</c:v>
                </c:pt>
                <c:pt idx="3977">
                  <c:v>0.264208169587969</c:v>
                </c:pt>
                <c:pt idx="3978">
                  <c:v>0.166868820427481</c:v>
                </c:pt>
                <c:pt idx="3979">
                  <c:v>2.7736140011922698E-2</c:v>
                </c:pt>
                <c:pt idx="3980">
                  <c:v>-0.11834322873214199</c:v>
                </c:pt>
                <c:pt idx="3981">
                  <c:v>-0.23478280169215099</c:v>
                </c:pt>
                <c:pt idx="3982">
                  <c:v>-0.29241956548159898</c:v>
                </c:pt>
                <c:pt idx="3983">
                  <c:v>-0.27681803505689501</c:v>
                </c:pt>
                <c:pt idx="3984">
                  <c:v>-0.191885710497775</c:v>
                </c:pt>
                <c:pt idx="3985">
                  <c:v>-5.8894419371960098E-2</c:v>
                </c:pt>
                <c:pt idx="3986">
                  <c:v>8.8847344440015297E-2</c:v>
                </c:pt>
                <c:pt idx="3987">
                  <c:v>0.21433673966807901</c:v>
                </c:pt>
                <c:pt idx="3988">
                  <c:v>0.28614416879767102</c:v>
                </c:pt>
                <c:pt idx="3989">
                  <c:v>0.286285015742336</c:v>
                </c:pt>
                <c:pt idx="3990">
                  <c:v>0.21472400451103199</c:v>
                </c:pt>
                <c:pt idx="3991">
                  <c:v>8.9384034298922194E-2</c:v>
                </c:pt>
                <c:pt idx="3992">
                  <c:v>-5.8342721801645098E-2</c:v>
                </c:pt>
                <c:pt idx="3993">
                  <c:v>-0.19145718129502001</c:v>
                </c:pt>
                <c:pt idx="3994">
                  <c:v>-0.276620002018933</c:v>
                </c:pt>
                <c:pt idx="3995">
                  <c:v>-0.29250162721129402</c:v>
                </c:pt>
                <c:pt idx="3996">
                  <c:v>-0.23512440532022799</c:v>
                </c:pt>
                <c:pt idx="3997">
                  <c:v>-0.118858817510794</c:v>
                </c:pt>
                <c:pt idx="3998">
                  <c:v>2.71756984907904E-2</c:v>
                </c:pt>
                <c:pt idx="3999">
                  <c:v>0.16640389221956201</c:v>
                </c:pt>
                <c:pt idx="4000">
                  <c:v>0.26395519884714203</c:v>
                </c:pt>
                <c:pt idx="4001">
                  <c:v>0.29539728846428098</c:v>
                </c:pt>
                <c:pt idx="4002">
                  <c:v>0.25285529467380302</c:v>
                </c:pt>
                <c:pt idx="4003">
                  <c:v>0.146984123731903</c:v>
                </c:pt>
                <c:pt idx="4004">
                  <c:v>4.2998671780423202E-3</c:v>
                </c:pt>
                <c:pt idx="4005">
                  <c:v>-0.13946131778499801</c:v>
                </c:pt>
                <c:pt idx="4006">
                  <c:v>-0.24829355055357999</c:v>
                </c:pt>
                <c:pt idx="4007">
                  <c:v>-0.29493912328465699</c:v>
                </c:pt>
                <c:pt idx="4008">
                  <c:v>-0.26771536291960302</c:v>
                </c:pt>
                <c:pt idx="4009">
                  <c:v>-0.173440629125796</c:v>
                </c:pt>
                <c:pt idx="4010">
                  <c:v>-3.5726613819884699E-2</c:v>
                </c:pt>
                <c:pt idx="4011">
                  <c:v>0.110935353549039</c:v>
                </c:pt>
                <c:pt idx="4012">
                  <c:v>0.22981287342863499</c:v>
                </c:pt>
                <c:pt idx="4013">
                  <c:v>0.29113233350246598</c:v>
                </c:pt>
                <c:pt idx="4014">
                  <c:v>0.27953589459672501</c:v>
                </c:pt>
                <c:pt idx="4015">
                  <c:v>0.197927956774441</c:v>
                </c:pt>
                <c:pt idx="4016">
                  <c:v>6.6747734322097393E-2</c:v>
                </c:pt>
                <c:pt idx="4017">
                  <c:v>-8.1149872264098394E-2</c:v>
                </c:pt>
                <c:pt idx="4018">
                  <c:v>-0.20872298992449101</c:v>
                </c:pt>
                <c:pt idx="4019">
                  <c:v>-0.28402013993486902</c:v>
                </c:pt>
                <c:pt idx="4020">
                  <c:v>-0.28818268396552799</c:v>
                </c:pt>
                <c:pt idx="4021">
                  <c:v>-0.220168087041439</c:v>
                </c:pt>
                <c:pt idx="4022">
                  <c:v>-9.70110268941686E-2</c:v>
                </c:pt>
                <c:pt idx="4023">
                  <c:v>5.0443046751465902E-2</c:v>
                </c:pt>
                <c:pt idx="4024">
                  <c:v>0.18526334641225201</c:v>
                </c:pt>
                <c:pt idx="4025">
                  <c:v>0.27368329167372701</c:v>
                </c:pt>
                <c:pt idx="4026">
                  <c:v>0.293557558727636</c:v>
                </c:pt>
                <c:pt idx="4027">
                  <c:v>0.23990851409932501</c:v>
                </c:pt>
                <c:pt idx="4028">
                  <c:v>0.12617289383046601</c:v>
                </c:pt>
                <c:pt idx="4029">
                  <c:v>-1.916351041804E-2</c:v>
                </c:pt>
                <c:pt idx="4030">
                  <c:v>-0.15970029460056101</c:v>
                </c:pt>
                <c:pt idx="4031">
                  <c:v>-0.26023914929166903</c:v>
                </c:pt>
                <c:pt idx="4032">
                  <c:v>-0.295599494636202</c:v>
                </c:pt>
                <c:pt idx="4033">
                  <c:v>-0.25692511278296398</c:v>
                </c:pt>
                <c:pt idx="4034">
                  <c:v>-0.15390224258554699</c:v>
                </c:pt>
                <c:pt idx="4035">
                  <c:v>-1.23336009923801E-2</c:v>
                </c:pt>
                <c:pt idx="4036">
                  <c:v>0.13232406748143399</c:v>
                </c:pt>
                <c:pt idx="4037">
                  <c:v>0.243840352375604</c:v>
                </c:pt>
                <c:pt idx="4038">
                  <c:v>0.29428530834157801</c:v>
                </c:pt>
                <c:pt idx="4039">
                  <c:v>0.27102468321988998</c:v>
                </c:pt>
                <c:pt idx="4040">
                  <c:v>0.179884244870709</c:v>
                </c:pt>
                <c:pt idx="4041">
                  <c:v>4.3690681472819702E-2</c:v>
                </c:pt>
                <c:pt idx="4042">
                  <c:v>-0.10344548413724799</c:v>
                </c:pt>
                <c:pt idx="4043">
                  <c:v>-0.224673086515948</c:v>
                </c:pt>
                <c:pt idx="4044">
                  <c:v>-0.289629920606087</c:v>
                </c:pt>
                <c:pt idx="4045">
                  <c:v>-0.28204714434684702</c:v>
                </c:pt>
                <c:pt idx="4046">
                  <c:v>-0.20382391109248299</c:v>
                </c:pt>
                <c:pt idx="4047">
                  <c:v>-7.45517148732599E-2</c:v>
                </c:pt>
                <c:pt idx="4048">
                  <c:v>7.3392420821234094E-2</c:v>
                </c:pt>
                <c:pt idx="4049">
                  <c:v>0.202954969427525</c:v>
                </c:pt>
                <c:pt idx="4050">
                  <c:v>0.281686186899469</c:v>
                </c:pt>
                <c:pt idx="4051">
                  <c:v>0.28986735140820202</c:v>
                </c:pt>
                <c:pt idx="4052">
                  <c:v>0.22544943955025201</c:v>
                </c:pt>
                <c:pt idx="4053">
                  <c:v>0.104566316970155</c:v>
                </c:pt>
                <c:pt idx="4054">
                  <c:v>-4.25060883774524E-2</c:v>
                </c:pt>
                <c:pt idx="4055">
                  <c:v>-0.17893258020229899</c:v>
                </c:pt>
                <c:pt idx="4056">
                  <c:v>-0.27054429729833901</c:v>
                </c:pt>
                <c:pt idx="4057">
                  <c:v>-0.29439651680103701</c:v>
                </c:pt>
                <c:pt idx="4058">
                  <c:v>-0.24451530236751401</c:v>
                </c:pt>
                <c:pt idx="4059">
                  <c:v>-0.13339371359323501</c:v>
                </c:pt>
                <c:pt idx="4060">
                  <c:v>1.1137158264991001E-2</c:v>
                </c:pt>
                <c:pt idx="4061">
                  <c:v>0.152878659745836</c:v>
                </c:pt>
                <c:pt idx="4062">
                  <c:v>0.25633075250298498</c:v>
                </c:pt>
                <c:pt idx="4063">
                  <c:v>0.29558321813521699</c:v>
                </c:pt>
                <c:pt idx="4064">
                  <c:v>0.26080503312032399</c:v>
                </c:pt>
                <c:pt idx="4065">
                  <c:v>0.16070660964347899</c:v>
                </c:pt>
                <c:pt idx="4066">
                  <c:v>2.0358218829998699E-2</c:v>
                </c:pt>
                <c:pt idx="4067">
                  <c:v>-0.12508901418267601</c:v>
                </c:pt>
                <c:pt idx="4068">
                  <c:v>-0.23920692759739301</c:v>
                </c:pt>
                <c:pt idx="4069">
                  <c:v>-0.293413982063298</c:v>
                </c:pt>
                <c:pt idx="4070">
                  <c:v>-0.27413368451325099</c:v>
                </c:pt>
                <c:pt idx="4071">
                  <c:v>-0.18619490507494499</c:v>
                </c:pt>
                <c:pt idx="4072">
                  <c:v>-5.1622456591286503E-2</c:v>
                </c:pt>
                <c:pt idx="4073">
                  <c:v>9.5879156388131298E-2</c:v>
                </c:pt>
                <c:pt idx="4074">
                  <c:v>0.219367239859037</c:v>
                </c:pt>
                <c:pt idx="4075">
                  <c:v>0.287913437251689</c:v>
                </c:pt>
                <c:pt idx="4076">
                  <c:v>0.28434992819936</c:v>
                </c:pt>
                <c:pt idx="4077">
                  <c:v>0.20956921565061101</c:v>
                </c:pt>
                <c:pt idx="4078">
                  <c:v>8.23005929691384E-2</c:v>
                </c:pt>
                <c:pt idx="4079">
                  <c:v>-6.5580723777267994E-2</c:v>
                </c:pt>
                <c:pt idx="4080">
                  <c:v>-0.197036941420383</c:v>
                </c:pt>
                <c:pt idx="4081">
                  <c:v>-0.27914403475631899</c:v>
                </c:pt>
                <c:pt idx="4082">
                  <c:v>-0.29133777290366403</c:v>
                </c:pt>
                <c:pt idx="4083">
                  <c:v>-0.23056415849895501</c:v>
                </c:pt>
                <c:pt idx="4084">
                  <c:v>-0.112044320281983</c:v>
                </c:pt>
                <c:pt idx="4085">
                  <c:v>3.4537713022111199E-2</c:v>
                </c:pt>
                <c:pt idx="4086">
                  <c:v>0.17246956184340101</c:v>
                </c:pt>
                <c:pt idx="4087">
                  <c:v>0.26720533897752702</c:v>
                </c:pt>
                <c:pt idx="4088">
                  <c:v>0.29501788134314999</c:v>
                </c:pt>
                <c:pt idx="4089">
                  <c:v>0.248941365168315</c:v>
                </c:pt>
                <c:pt idx="4090">
                  <c:v>0.140515939766963</c:v>
                </c:pt>
                <c:pt idx="4091">
                  <c:v>-3.10257444662958E-3</c:v>
                </c:pt>
                <c:pt idx="4092">
                  <c:v>-0.145944029643089</c:v>
                </c:pt>
                <c:pt idx="4093">
                  <c:v>-0.25223289724440801</c:v>
                </c:pt>
                <c:pt idx="4094">
                  <c:v>-0.29534847099156902</c:v>
                </c:pt>
                <c:pt idx="4095">
                  <c:v>-0.26449218796999602</c:v>
                </c:pt>
                <c:pt idx="4096">
                  <c:v>-0.167392195680925</c:v>
                </c:pt>
                <c:pt idx="4097">
                  <c:v>-2.8367789557773301E-2</c:v>
                </c:pt>
                <c:pt idx="4098">
                  <c:v>0.117761505441113</c:v>
                </c:pt>
                <c:pt idx="4099">
                  <c:v>0.23439670086292999</c:v>
                </c:pt>
                <c:pt idx="4100">
                  <c:v>0.29232578846205998</c:v>
                </c:pt>
                <c:pt idx="4101">
                  <c:v>0.27704006888333299</c:v>
                </c:pt>
                <c:pt idx="4102">
                  <c:v>0.19236794542096</c:v>
                </c:pt>
                <c:pt idx="4103">
                  <c:v>5.9516076663812402E-2</c:v>
                </c:pt>
                <c:pt idx="4104">
                  <c:v>-8.8241962704722399E-2</c:v>
                </c:pt>
                <c:pt idx="4105">
                  <c:v>-0.21389925510046501</c:v>
                </c:pt>
                <c:pt idx="4106">
                  <c:v>-0.28598415212165201</c:v>
                </c:pt>
                <c:pt idx="4107">
                  <c:v>-0.28644254412709302</c:v>
                </c:pt>
                <c:pt idx="4108">
                  <c:v>-0.21515962399536601</c:v>
                </c:pt>
                <c:pt idx="4109">
                  <c:v>-8.9988641280596096E-2</c:v>
                </c:pt>
                <c:pt idx="4110">
                  <c:v>5.7720554891901497E-2</c:v>
                </c:pt>
                <c:pt idx="4111">
                  <c:v>0.19097328001939501</c:v>
                </c:pt>
                <c:pt idx="4112">
                  <c:v>0.27639556245381303</c:v>
                </c:pt>
                <c:pt idx="4113">
                  <c:v>0.29259286163808501</c:v>
                </c:pt>
                <c:pt idx="4114">
                  <c:v>0.23550846351076199</c:v>
                </c:pt>
                <c:pt idx="4115">
                  <c:v>0.11943950970872901</c:v>
                </c:pt>
                <c:pt idx="4116">
                  <c:v>-2.6543810248780501E-2</c:v>
                </c:pt>
                <c:pt idx="4117">
                  <c:v>-0.16587906826363899</c:v>
                </c:pt>
                <c:pt idx="4118">
                  <c:v>-0.26366888459283799</c:v>
                </c:pt>
                <c:pt idx="4119">
                  <c:v>-0.295421193092751</c:v>
                </c:pt>
                <c:pt idx="4120">
                  <c:v>-0.25318343112255298</c:v>
                </c:pt>
                <c:pt idx="4121">
                  <c:v>-0.14753430819173299</c:v>
                </c:pt>
                <c:pt idx="4122">
                  <c:v>-4.9343025378918602E-3</c:v>
                </c:pt>
                <c:pt idx="4123">
                  <c:v>0.13890152979675499</c:v>
                </c:pt>
                <c:pt idx="4124">
                  <c:v>0.24794861231127199</c:v>
                </c:pt>
                <c:pt idx="4125">
                  <c:v>0.29489542671091101</c:v>
                </c:pt>
                <c:pt idx="4126">
                  <c:v>0.26798385209238801</c:v>
                </c:pt>
                <c:pt idx="4127">
                  <c:v>0.173954059266202</c:v>
                </c:pt>
                <c:pt idx="4128">
                  <c:v>3.6356393164157202E-2</c:v>
                </c:pt>
                <c:pt idx="4129">
                  <c:v>-0.11034695714454</c:v>
                </c:pt>
                <c:pt idx="4130">
                  <c:v>-0.22941322749356299</c:v>
                </c:pt>
                <c:pt idx="4131">
                  <c:v>-0.29102153184048202</c:v>
                </c:pt>
                <c:pt idx="4132">
                  <c:v>-0.27974168817143802</c:v>
                </c:pt>
                <c:pt idx="4133">
                  <c:v>-0.198398803308413</c:v>
                </c:pt>
                <c:pt idx="4134">
                  <c:v>-6.7365707379974701E-2</c:v>
                </c:pt>
                <c:pt idx="4135">
                  <c:v>8.0539547868287098E-2</c:v>
                </c:pt>
                <c:pt idx="4136">
                  <c:v>0.208273173721854</c:v>
                </c:pt>
                <c:pt idx="4137">
                  <c:v>0.28384349118381502</c:v>
                </c:pt>
                <c:pt idx="4138">
                  <c:v>0.28832344544160599</c:v>
                </c:pt>
                <c:pt idx="4139">
                  <c:v>0.220591004159746</c:v>
                </c:pt>
                <c:pt idx="4140">
                  <c:v>9.7610177438836598E-2</c:v>
                </c:pt>
                <c:pt idx="4141">
                  <c:v>-4.9817723751208999E-2</c:v>
                </c:pt>
                <c:pt idx="4142">
                  <c:v>-0.18476846698104299</c:v>
                </c:pt>
                <c:pt idx="4143">
                  <c:v>-0.27344280143512101</c:v>
                </c:pt>
                <c:pt idx="4144">
                  <c:v>-0.29363168995378502</c:v>
                </c:pt>
                <c:pt idx="4145">
                  <c:v>-0.24027870016476399</c:v>
                </c:pt>
                <c:pt idx="4146">
                  <c:v>-0.12674641933863801</c:v>
                </c:pt>
                <c:pt idx="4147">
                  <c:v>1.8530288488551701E-2</c:v>
                </c:pt>
                <c:pt idx="4148">
                  <c:v>0.159165970610219</c:v>
                </c:pt>
                <c:pt idx="4149">
                  <c:v>0.259937547998561</c:v>
                </c:pt>
                <c:pt idx="4150">
                  <c:v>0.29560615395518502</c:v>
                </c:pt>
                <c:pt idx="4151">
                  <c:v>0.25723836484628698</c:v>
                </c:pt>
                <c:pt idx="4152">
                  <c:v>0.154443631470676</c:v>
                </c:pt>
                <c:pt idx="4153">
                  <c:v>1.2967532494502301E-2</c:v>
                </c:pt>
                <c:pt idx="4154">
                  <c:v>-0.131756365439651</c:v>
                </c:pt>
                <c:pt idx="4155">
                  <c:v>-0.24348106429229299</c:v>
                </c:pt>
                <c:pt idx="4156">
                  <c:v>-0.29422442014606498</c:v>
                </c:pt>
                <c:pt idx="4157">
                  <c:v>-0.27127744473846399</c:v>
                </c:pt>
                <c:pt idx="4158">
                  <c:v>-0.180387350413025</c:v>
                </c:pt>
                <c:pt idx="4159">
                  <c:v>-4.4318125134764498E-2</c:v>
                </c:pt>
                <c:pt idx="4160">
                  <c:v>0.102850849513186</c:v>
                </c:pt>
                <c:pt idx="4161">
                  <c:v>0.22426019086021101</c:v>
                </c:pt>
                <c:pt idx="4162">
                  <c:v>0.28950217619707402</c:v>
                </c:pt>
                <c:pt idx="4163">
                  <c:v>0.28223654556426298</c:v>
                </c:pt>
                <c:pt idx="4164">
                  <c:v>0.20428302122646599</c:v>
                </c:pt>
                <c:pt idx="4165">
                  <c:v>7.51655469426422E-2</c:v>
                </c:pt>
                <c:pt idx="4166">
                  <c:v>-7.2777604866167606E-2</c:v>
                </c:pt>
                <c:pt idx="4167">
                  <c:v>-0.20249315405676199</c:v>
                </c:pt>
                <c:pt idx="4168">
                  <c:v>-0.28149303663751102</c:v>
                </c:pt>
                <c:pt idx="4169">
                  <c:v>-0.28999124193637399</c:v>
                </c:pt>
                <c:pt idx="4170">
                  <c:v>-0.225859341717212</c:v>
                </c:pt>
                <c:pt idx="4171">
                  <c:v>-0.10515956823534001</c:v>
                </c:pt>
                <c:pt idx="4172">
                  <c:v>4.1878071473672E-2</c:v>
                </c:pt>
                <c:pt idx="4173">
                  <c:v>0.17842708838940899</c:v>
                </c:pt>
                <c:pt idx="4174">
                  <c:v>0.27028793413672098</c:v>
                </c:pt>
                <c:pt idx="4175">
                  <c:v>0.29445349003488003</c:v>
                </c:pt>
                <c:pt idx="4176">
                  <c:v>0.244871342696966</c:v>
                </c:pt>
                <c:pt idx="4177">
                  <c:v>0.13395964850907099</c:v>
                </c:pt>
                <c:pt idx="4178">
                  <c:v>-1.0503070673248001E-2</c:v>
                </c:pt>
                <c:pt idx="4179">
                  <c:v>-0.15233523064913199</c:v>
                </c:pt>
                <c:pt idx="4180">
                  <c:v>-0.25601408708977802</c:v>
                </c:pt>
                <c:pt idx="4181">
                  <c:v>-0.295572627222696</c:v>
                </c:pt>
                <c:pt idx="4182">
                  <c:v>-0.26110316926822902</c:v>
                </c:pt>
                <c:pt idx="4183">
                  <c:v>-0.16123880280406699</c:v>
                </c:pt>
                <c:pt idx="4184">
                  <c:v>-2.09911779247118E-2</c:v>
                </c:pt>
                <c:pt idx="4185">
                  <c:v>0.12451381768570099</c:v>
                </c:pt>
                <c:pt idx="4186">
                  <c:v>0.23883355522908301</c:v>
                </c:pt>
                <c:pt idx="4187">
                  <c:v>0.29333594724952999</c:v>
                </c:pt>
                <c:pt idx="4188">
                  <c:v>0.27437053155722702</c:v>
                </c:pt>
                <c:pt idx="4189">
                  <c:v>0.18668731416520901</c:v>
                </c:pt>
                <c:pt idx="4190">
                  <c:v>5.2247100816496403E-2</c:v>
                </c:pt>
                <c:pt idx="4191">
                  <c:v>-9.5278723049190106E-2</c:v>
                </c:pt>
                <c:pt idx="4192">
                  <c:v>-0.21894139966091999</c:v>
                </c:pt>
                <c:pt idx="4193">
                  <c:v>-0.28776884451373602</c:v>
                </c:pt>
                <c:pt idx="4194">
                  <c:v>-0.28452279706977901</c:v>
                </c:pt>
                <c:pt idx="4195">
                  <c:v>-0.21001625004840599</c:v>
                </c:pt>
                <c:pt idx="4196">
                  <c:v>-8.2909830356180297E-2</c:v>
                </c:pt>
                <c:pt idx="4197">
                  <c:v>6.4961870683997405E-2</c:v>
                </c:pt>
                <c:pt idx="4198">
                  <c:v>0.19656346821717899</c:v>
                </c:pt>
                <c:pt idx="4199">
                  <c:v>0.27893452574414002</c:v>
                </c:pt>
                <c:pt idx="4200">
                  <c:v>0.29144470091430802</c:v>
                </c:pt>
                <c:pt idx="4201">
                  <c:v>0.230960742748824</c:v>
                </c:pt>
                <c:pt idx="4202">
                  <c:v>0.11263123378546699</c:v>
                </c:pt>
                <c:pt idx="4203">
                  <c:v>-3.3907466392907003E-2</c:v>
                </c:pt>
                <c:pt idx="4204">
                  <c:v>-0.171953831266527</c:v>
                </c:pt>
                <c:pt idx="4205">
                  <c:v>-0.26693329237532099</c:v>
                </c:pt>
                <c:pt idx="4206">
                  <c:v>-0.29505765447478999</c:v>
                </c:pt>
                <c:pt idx="4207">
                  <c:v>-0.249282996606246</c:v>
                </c:pt>
                <c:pt idx="4208">
                  <c:v>-0.141073865798229</c:v>
                </c:pt>
                <c:pt idx="4209">
                  <c:v>2.4680898576821E-3</c:v>
                </c:pt>
                <c:pt idx="4210">
                  <c:v>0.145391897097818</c:v>
                </c:pt>
                <c:pt idx="4211">
                  <c:v>0.25190140176395798</c:v>
                </c:pt>
                <c:pt idx="4212">
                  <c:v>0.29532063767546801</c:v>
                </c:pt>
                <c:pt idx="4213">
                  <c:v>0.26477498784492698</c:v>
                </c:pt>
                <c:pt idx="4214">
                  <c:v>0.16791479976384699</c:v>
                </c:pt>
                <c:pt idx="4215">
                  <c:v>2.89993084141194E-2</c:v>
                </c:pt>
                <c:pt idx="4216">
                  <c:v>-0.11717923962657301</c:v>
                </c:pt>
                <c:pt idx="4217">
                  <c:v>-0.23400952017556301</c:v>
                </c:pt>
                <c:pt idx="4218">
                  <c:v>-0.292230664706912</c:v>
                </c:pt>
                <c:pt idx="4219">
                  <c:v>-0.277260826394986</c:v>
                </c:pt>
                <c:pt idx="4220">
                  <c:v>-0.19284929411113899</c:v>
                </c:pt>
                <c:pt idx="4221">
                  <c:v>-6.0137459766992397E-2</c:v>
                </c:pt>
                <c:pt idx="4222">
                  <c:v>8.7636174441513698E-2</c:v>
                </c:pt>
                <c:pt idx="4223">
                  <c:v>0.21346078510578601</c:v>
                </c:pt>
                <c:pt idx="4224">
                  <c:v>0.28582281792573999</c:v>
                </c:pt>
                <c:pt idx="4225">
                  <c:v>0.28659875288015901</c:v>
                </c:pt>
                <c:pt idx="4226">
                  <c:v>0.215594252246157</c:v>
                </c:pt>
                <c:pt idx="4227">
                  <c:v>9.0592833687461904E-2</c:v>
                </c:pt>
                <c:pt idx="4228">
                  <c:v>-5.7098122065397203E-2</c:v>
                </c:pt>
                <c:pt idx="4229">
                  <c:v>-0.190488498935944</c:v>
                </c:pt>
                <c:pt idx="4230">
                  <c:v>-0.27616984954312801</c:v>
                </c:pt>
                <c:pt idx="4231">
                  <c:v>-0.29268274809886902</c:v>
                </c:pt>
                <c:pt idx="4232">
                  <c:v>-0.235891436721297</c:v>
                </c:pt>
                <c:pt idx="4233">
                  <c:v>-0.120019651652642</c:v>
                </c:pt>
                <c:pt idx="4234">
                  <c:v>2.59117997202809E-2</c:v>
                </c:pt>
                <c:pt idx="4235">
                  <c:v>0.16535348010812401</c:v>
                </c:pt>
                <c:pt idx="4236">
                  <c:v>0.26338135562436898</c:v>
                </c:pt>
                <c:pt idx="4237">
                  <c:v>0.29544373672518098</c:v>
                </c:pt>
                <c:pt idx="4238">
                  <c:v>0.25351040116328899</c:v>
                </c:pt>
                <c:pt idx="4239">
                  <c:v>0.148083812965699</c:v>
                </c:pt>
                <c:pt idx="4240">
                  <c:v>5.5687151655665701E-3</c:v>
                </c:pt>
                <c:pt idx="4241">
                  <c:v>-0.13834110189358301</c:v>
                </c:pt>
                <c:pt idx="4242">
                  <c:v>-0.247602531777594</c:v>
                </c:pt>
                <c:pt idx="4243">
                  <c:v>-0.29485037156331401</c:v>
                </c:pt>
                <c:pt idx="4244">
                  <c:v>-0.26825110667209001</c:v>
                </c:pt>
                <c:pt idx="4245">
                  <c:v>-0.17446668800578999</c:v>
                </c:pt>
                <c:pt idx="4246">
                  <c:v>-3.6986005015682902E-2</c:v>
                </c:pt>
                <c:pt idx="4247">
                  <c:v>0.109758052375119</c:v>
                </c:pt>
                <c:pt idx="4248">
                  <c:v>0.22901252465904801</c:v>
                </c:pt>
                <c:pt idx="4249">
                  <c:v>0.29090938945155798</c:v>
                </c:pt>
                <c:pt idx="4250">
                  <c:v>0.27994619298509099</c:v>
                </c:pt>
                <c:pt idx="4251">
                  <c:v>0.19886873582540801</c:v>
                </c:pt>
                <c:pt idx="4252">
                  <c:v>6.7983370086180897E-2</c:v>
                </c:pt>
                <c:pt idx="4253">
                  <c:v>-7.9928852429340697E-2</c:v>
                </c:pt>
                <c:pt idx="4254">
                  <c:v>-0.20782239801133101</c:v>
                </c:pt>
                <c:pt idx="4255">
                  <c:v>-0.28366553477482498</c:v>
                </c:pt>
                <c:pt idx="4256">
                  <c:v>-0.28846287862074299</c:v>
                </c:pt>
                <c:pt idx="4257">
                  <c:v>-0.22101290502231299</c:v>
                </c:pt>
                <c:pt idx="4258">
                  <c:v>-9.8208878296521904E-2</c:v>
                </c:pt>
                <c:pt idx="4259">
                  <c:v>4.9192171242283401E-2</c:v>
                </c:pt>
                <c:pt idx="4260">
                  <c:v>0.184272736327383</c:v>
                </c:pt>
                <c:pt idx="4261">
                  <c:v>0.27320105145422602</c:v>
                </c:pt>
                <c:pt idx="4262">
                  <c:v>0.29370446842807801</c:v>
                </c:pt>
                <c:pt idx="4263">
                  <c:v>0.24064777927387301</c:v>
                </c:pt>
                <c:pt idx="4264">
                  <c:v>0.127319360930087</c:v>
                </c:pt>
                <c:pt idx="4265">
                  <c:v>-1.7896981190613701E-2</c:v>
                </c:pt>
                <c:pt idx="4266">
                  <c:v>-0.158630913347314</c:v>
                </c:pt>
                <c:pt idx="4267">
                  <c:v>-0.25963474918143697</c:v>
                </c:pt>
                <c:pt idx="4268">
                  <c:v>-0.29561145142601902</c:v>
                </c:pt>
                <c:pt idx="4269">
                  <c:v>-0.25755043182064502</c:v>
                </c:pt>
                <c:pt idx="4270">
                  <c:v>-0.15498430883890699</c:v>
                </c:pt>
                <c:pt idx="4271">
                  <c:v>-1.3601404255614499E-2</c:v>
                </c:pt>
                <c:pt idx="4272">
                  <c:v>0.13118805640048301</c:v>
                </c:pt>
                <c:pt idx="4273">
                  <c:v>0.24312065449946199</c:v>
                </c:pt>
                <c:pt idx="4274">
                  <c:v>0.29416217646800602</c:v>
                </c:pt>
                <c:pt idx="4275">
                  <c:v>0.27152895649047898</c:v>
                </c:pt>
                <c:pt idx="4276">
                  <c:v>0.180889624916555</c:v>
                </c:pt>
                <c:pt idx="4277">
                  <c:v>4.4945364624516301E-2</c:v>
                </c:pt>
                <c:pt idx="4278">
                  <c:v>-0.102255741058533</c:v>
                </c:pt>
                <c:pt idx="4279">
                  <c:v>-0.22384626204490901</c:v>
                </c:pt>
                <c:pt idx="4280">
                  <c:v>-0.28937309806074302</c:v>
                </c:pt>
                <c:pt idx="4281">
                  <c:v>-0.28242464652688998</c:v>
                </c:pt>
                <c:pt idx="4282">
                  <c:v>-0.20474119023506801</c:v>
                </c:pt>
                <c:pt idx="4283">
                  <c:v>-7.5779032726740095E-2</c:v>
                </c:pt>
                <c:pt idx="4284">
                  <c:v>7.2162453626990197E-2</c:v>
                </c:pt>
                <c:pt idx="4285">
                  <c:v>0.20203040580647799</c:v>
                </c:pt>
                <c:pt idx="4286">
                  <c:v>0.281298589546087</c:v>
                </c:pt>
                <c:pt idx="4287">
                  <c:v>0.290113796484118</c:v>
                </c:pt>
                <c:pt idx="4288">
                  <c:v>0.226268203357369</c:v>
                </c:pt>
                <c:pt idx="4289">
                  <c:v>0.105752335033739</c:v>
                </c:pt>
                <c:pt idx="4290">
                  <c:v>-4.1249861638948303E-2</c:v>
                </c:pt>
                <c:pt idx="4291">
                  <c:v>-0.17792077456859801</c:v>
                </c:pt>
                <c:pt idx="4292">
                  <c:v>-0.270030325767188</c:v>
                </c:pt>
                <c:pt idx="4293">
                  <c:v>-0.29450910673086</c:v>
                </c:pt>
                <c:pt idx="4294">
                  <c:v>-0.24522625491193101</c:v>
                </c:pt>
                <c:pt idx="4295">
                  <c:v>-0.134524966277066</c:v>
                </c:pt>
                <c:pt idx="4296">
                  <c:v>9.8689346941928605E-3</c:v>
                </c:pt>
                <c:pt idx="4297">
                  <c:v>0.15179109974886501</c:v>
                </c:pt>
                <c:pt idx="4298">
                  <c:v>0.25569624222781501</c:v>
                </c:pt>
                <c:pt idx="4299">
                  <c:v>0.295560674616481</c:v>
                </c:pt>
                <c:pt idx="4300">
                  <c:v>0.26140010252213802</c:v>
                </c:pt>
                <c:pt idx="4301">
                  <c:v>0.161770253142618</c:v>
                </c:pt>
                <c:pt idx="4302">
                  <c:v>2.1624040313736E-2</c:v>
                </c:pt>
                <c:pt idx="4303">
                  <c:v>-0.12393804755752801</c:v>
                </c:pt>
                <c:pt idx="4304">
                  <c:v>-0.23845908256218101</c:v>
                </c:pt>
                <c:pt idx="4305">
                  <c:v>-0.29325656104638398</c:v>
                </c:pt>
                <c:pt idx="4306">
                  <c:v>-0.27460611458489098</c:v>
                </c:pt>
                <c:pt idx="4307">
                  <c:v>-0.18717886319295299</c:v>
                </c:pt>
                <c:pt idx="4308">
                  <c:v>-5.2871504340974797E-2</c:v>
                </c:pt>
                <c:pt idx="4309">
                  <c:v>9.4677850764202195E-2</c:v>
                </c:pt>
                <c:pt idx="4310">
                  <c:v>0.21851455080673901</c:v>
                </c:pt>
                <c:pt idx="4311">
                  <c:v>0.28762292603386902</c:v>
                </c:pt>
                <c:pt idx="4312">
                  <c:v>0.28469435515272201</c:v>
                </c:pt>
                <c:pt idx="4313">
                  <c:v>0.21046231690801601</c:v>
                </c:pt>
                <c:pt idx="4314">
                  <c:v>8.3518685780270899E-2</c:v>
                </c:pt>
                <c:pt idx="4315">
                  <c:v>-6.4342718313455199E-2</c:v>
                </c:pt>
                <c:pt idx="4316">
                  <c:v>-0.19608908945233</c:v>
                </c:pt>
                <c:pt idx="4317">
                  <c:v>-0.27872373168947201</c:v>
                </c:pt>
                <c:pt idx="4318">
                  <c:v>-0.291550286248485</c:v>
                </c:pt>
                <c:pt idx="4319">
                  <c:v>-0.231356262969897</c:v>
                </c:pt>
                <c:pt idx="4320">
                  <c:v>-0.113217628400439</c:v>
                </c:pt>
                <c:pt idx="4321">
                  <c:v>3.3277063553083699E-2</c:v>
                </c:pt>
                <c:pt idx="4322">
                  <c:v>0.17143730850382199</c:v>
                </c:pt>
                <c:pt idx="4323">
                  <c:v>0.266660016019928</c:v>
                </c:pt>
                <c:pt idx="4324">
                  <c:v>0.29509606828520002</c:v>
                </c:pt>
                <c:pt idx="4325">
                  <c:v>0.24962347960534101</c:v>
                </c:pt>
                <c:pt idx="4326">
                  <c:v>0.141631141906681</c:v>
                </c:pt>
                <c:pt idx="4327">
                  <c:v>-1.8335938983232701E-3</c:v>
                </c:pt>
                <c:pt idx="4328">
                  <c:v>-0.14483909473670201</c:v>
                </c:pt>
                <c:pt idx="4329">
                  <c:v>-0.25156874578176303</c:v>
                </c:pt>
                <c:pt idx="4330">
                  <c:v>-0.29529144382658301</c:v>
                </c:pt>
                <c:pt idx="4331">
                  <c:v>-0.26505656790991</c:v>
                </c:pt>
                <c:pt idx="4332">
                  <c:v>-0.16843663026862801</c:v>
                </c:pt>
                <c:pt idx="4333">
                  <c:v>-2.96306936715739E-2</c:v>
                </c:pt>
                <c:pt idx="4334">
                  <c:v>0.116596433971004</c:v>
                </c:pt>
                <c:pt idx="4335">
                  <c:v>0.23362126141378001</c:v>
                </c:pt>
                <c:pt idx="4336">
                  <c:v>0.292134194654387</c:v>
                </c:pt>
                <c:pt idx="4337">
                  <c:v>0.27748030657482903</c:v>
                </c:pt>
                <c:pt idx="4338">
                  <c:v>0.193329754350754</c:v>
                </c:pt>
                <c:pt idx="4339">
                  <c:v>6.0758565818807897E-2</c:v>
                </c:pt>
                <c:pt idx="4340">
                  <c:v>-8.7029982441236997E-2</c:v>
                </c:pt>
                <c:pt idx="4341">
                  <c:v>-0.21302133170405901</c:v>
                </c:pt>
                <c:pt idx="4342">
                  <c:v>-0.28566016695319801</c:v>
                </c:pt>
                <c:pt idx="4343">
                  <c:v>-0.28675364128188702</c:v>
                </c:pt>
                <c:pt idx="4344">
                  <c:v>-0.21602788726108399</c:v>
                </c:pt>
                <c:pt idx="4345">
                  <c:v>-9.1196608736024198E-2</c:v>
                </c:pt>
                <c:pt idx="4346">
                  <c:v>5.64754261896609E-2</c:v>
                </c:pt>
                <c:pt idx="4347">
                  <c:v>0.19000284027803599</c:v>
                </c:pt>
                <c:pt idx="4348">
                  <c:v>0.27594286432672899</c:v>
                </c:pt>
                <c:pt idx="4349">
                  <c:v>0.29277128617954101</c:v>
                </c:pt>
                <c:pt idx="4350">
                  <c:v>0.23627332318748401</c:v>
                </c:pt>
                <c:pt idx="4351">
                  <c:v>0.120599240669837</c:v>
                </c:pt>
                <c:pt idx="4352">
                  <c:v>-2.5279669816944302E-2</c:v>
                </c:pt>
                <c:pt idx="4353">
                  <c:v>-0.16482713017438599</c:v>
                </c:pt>
                <c:pt idx="4354">
                  <c:v>-0.26309261326637201</c:v>
                </c:pt>
                <c:pt idx="4355">
                  <c:v>-0.29546491925771301</c:v>
                </c:pt>
                <c:pt idx="4356">
                  <c:v>-0.25383620328967099</c:v>
                </c:pt>
                <c:pt idx="4357">
                  <c:v>-0.14863263552224801</c:v>
                </c:pt>
                <c:pt idx="4358">
                  <c:v>-6.2031021383474501E-3</c:v>
                </c:pt>
                <c:pt idx="4359">
                  <c:v>0.137780036657354</c:v>
                </c:pt>
                <c:pt idx="4360">
                  <c:v>0.24725531054692701</c:v>
                </c:pt>
                <c:pt idx="4361">
                  <c:v>0.29480395804943299</c:v>
                </c:pt>
                <c:pt idx="4362">
                  <c:v>0.26851712542747602</c:v>
                </c:pt>
                <c:pt idx="4363">
                  <c:v>0.17497851298289499</c:v>
                </c:pt>
                <c:pt idx="4364">
                  <c:v>3.7615446473859997E-2</c:v>
                </c:pt>
                <c:pt idx="4365">
                  <c:v>-0.109168641953842</c:v>
                </c:pt>
                <c:pt idx="4366">
                  <c:v>-0.228610766771117</c:v>
                </c:pt>
                <c:pt idx="4367">
                  <c:v>-0.29079590685232898</c:v>
                </c:pt>
                <c:pt idx="4368">
                  <c:v>-0.28014940809553701</c:v>
                </c:pt>
                <c:pt idx="4369">
                  <c:v>-0.19933775216046301</c:v>
                </c:pt>
                <c:pt idx="4370">
                  <c:v>-6.8600719595163603E-2</c:v>
                </c:pt>
                <c:pt idx="4371">
                  <c:v>7.9317788760713007E-2</c:v>
                </c:pt>
                <c:pt idx="4372">
                  <c:v>0.20737066486962999</c:v>
                </c:pt>
                <c:pt idx="4373">
                  <c:v>0.28348627152773898</c:v>
                </c:pt>
                <c:pt idx="4374">
                  <c:v>0.28860098286057201</c:v>
                </c:pt>
                <c:pt idx="4375">
                  <c:v>0.22143378768545599</c:v>
                </c:pt>
                <c:pt idx="4376">
                  <c:v>9.8807126709028498E-2</c:v>
                </c:pt>
                <c:pt idx="4377">
                  <c:v>-4.8566392106589598E-2</c:v>
                </c:pt>
                <c:pt idx="4378">
                  <c:v>-0.18377615673508901</c:v>
                </c:pt>
                <c:pt idx="4379">
                  <c:v>-0.27295804284477698</c:v>
                </c:pt>
                <c:pt idx="4380">
                  <c:v>-0.29377589381522701</c:v>
                </c:pt>
                <c:pt idx="4381">
                  <c:v>-0.24101574972631801</c:v>
                </c:pt>
                <c:pt idx="4382">
                  <c:v>-0.127891715965289</c:v>
                </c:pt>
                <c:pt idx="4383">
                  <c:v>1.7263591441852501E-2</c:v>
                </c:pt>
                <c:pt idx="4384">
                  <c:v>0.158095125276836</c:v>
                </c:pt>
                <c:pt idx="4385">
                  <c:v>0.25933075423528201</c:v>
                </c:pt>
                <c:pt idx="4386">
                  <c:v>0.29561538702429802</c:v>
                </c:pt>
                <c:pt idx="4387">
                  <c:v>0.25786131226835601</c:v>
                </c:pt>
                <c:pt idx="4388">
                  <c:v>0.15552427219935699</c:v>
                </c:pt>
                <c:pt idx="4389">
                  <c:v>1.423521335549E-2</c:v>
                </c:pt>
                <c:pt idx="4390">
                  <c:v>-0.130619142982112</c:v>
                </c:pt>
                <c:pt idx="4391">
                  <c:v>-0.24275912465751001</c:v>
                </c:pt>
                <c:pt idx="4392">
                  <c:v>-0.29409857759415697</c:v>
                </c:pt>
                <c:pt idx="4393">
                  <c:v>-0.27177921731722798</c:v>
                </c:pt>
                <c:pt idx="4394">
                  <c:v>-0.18139106606733699</c:v>
                </c:pt>
                <c:pt idx="4395">
                  <c:v>-4.5572397052402999E-2</c:v>
                </c:pt>
                <c:pt idx="4396">
                  <c:v>0.101660161514932</c:v>
                </c:pt>
                <c:pt idx="4397">
                  <c:v>0.22343130197699601</c:v>
                </c:pt>
                <c:pt idx="4398">
                  <c:v>0.28924268679175202</c:v>
                </c:pt>
                <c:pt idx="4399">
                  <c:v>0.282611446368153</c:v>
                </c:pt>
                <c:pt idx="4400">
                  <c:v>0.20519841600751801</c:v>
                </c:pt>
                <c:pt idx="4401">
                  <c:v>7.6392169399244605E-2</c:v>
                </c:pt>
                <c:pt idx="4402">
                  <c:v>-7.1546969937684099E-2</c:v>
                </c:pt>
                <c:pt idx="4403">
                  <c:v>-0.20156672680854101</c:v>
                </c:pt>
                <c:pt idx="4404">
                  <c:v>-0.28110284652100698</c:v>
                </c:pt>
                <c:pt idx="4405">
                  <c:v>-0.29023501448682898</c:v>
                </c:pt>
                <c:pt idx="4406">
                  <c:v>-0.22667602258711</c:v>
                </c:pt>
                <c:pt idx="4407">
                  <c:v>-0.106344614634494</c:v>
                </c:pt>
                <c:pt idx="4408">
                  <c:v>4.0621461767423997E-2</c:v>
                </c:pt>
                <c:pt idx="4409">
                  <c:v>0.17741364107243701</c:v>
                </c:pt>
                <c:pt idx="4410">
                  <c:v>0.26977147337653301</c:v>
                </c:pt>
                <c:pt idx="4411">
                  <c:v>0.29456336663275301</c:v>
                </c:pt>
                <c:pt idx="4412">
                  <c:v>0.24558003737733899</c:v>
                </c:pt>
                <c:pt idx="4413">
                  <c:v>0.13508966429282099</c:v>
                </c:pt>
                <c:pt idx="4414">
                  <c:v>-9.2347532492692008E-3</c:v>
                </c:pt>
                <c:pt idx="4415">
                  <c:v>-0.15124626955182999</c:v>
                </c:pt>
                <c:pt idx="4416">
                  <c:v>-0.25537721938139701</c:v>
                </c:pt>
                <c:pt idx="4417">
                  <c:v>-0.29554736037163998</c:v>
                </c:pt>
                <c:pt idx="4418">
                  <c:v>-0.26169583151408898</c:v>
                </c:pt>
                <c:pt idx="4419">
                  <c:v>-0.16230095821075799</c:v>
                </c:pt>
                <c:pt idx="4420">
                  <c:v>-2.22568030814943E-2</c:v>
                </c:pt>
                <c:pt idx="4421">
                  <c:v>0.123361706450712</c:v>
                </c:pt>
                <c:pt idx="4422">
                  <c:v>0.23808351132187</c:v>
                </c:pt>
                <c:pt idx="4423">
                  <c:v>0.29317582381958801</c:v>
                </c:pt>
                <c:pt idx="4424">
                  <c:v>0.27484043251092</c:v>
                </c:pt>
                <c:pt idx="4425">
                  <c:v>0.187669549893629</c:v>
                </c:pt>
                <c:pt idx="4426">
                  <c:v>5.3495664288114399E-2</c:v>
                </c:pt>
                <c:pt idx="4427">
                  <c:v>-9.4076542301367194E-2</c:v>
                </c:pt>
                <c:pt idx="4428">
                  <c:v>-0.218086695262972</c:v>
                </c:pt>
                <c:pt idx="4429">
                  <c:v>-0.28747568248432998</c:v>
                </c:pt>
                <c:pt idx="4430">
                  <c:v>-0.28486460165782601</c:v>
                </c:pt>
                <c:pt idx="4431">
                  <c:v>-0.21090741417442599</c:v>
                </c:pt>
                <c:pt idx="4432">
                  <c:v>-8.4127156436432302E-2</c:v>
                </c:pt>
                <c:pt idx="4433">
                  <c:v>6.3723269518056E-2</c:v>
                </c:pt>
                <c:pt idx="4434">
                  <c:v>0.195613807311282</c:v>
                </c:pt>
                <c:pt idx="4435">
                  <c:v>0.27851165356343799</c:v>
                </c:pt>
                <c:pt idx="4436">
                  <c:v>0.29165452841976602</c:v>
                </c:pt>
                <c:pt idx="4437">
                  <c:v>0.231750717340024</c:v>
                </c:pt>
                <c:pt idx="4438">
                  <c:v>0.113803501425398</c:v>
                </c:pt>
                <c:pt idx="4439">
                  <c:v>-3.2646507406887001E-2</c:v>
                </c:pt>
                <c:pt idx="4440">
                  <c:v>-0.17091999593488899</c:v>
                </c:pt>
                <c:pt idx="4441">
                  <c:v>-0.266385511170322</c:v>
                </c:pt>
                <c:pt idx="4442">
                  <c:v>-0.29513312259740998</c:v>
                </c:pt>
                <c:pt idx="4443">
                  <c:v>-0.24996281259700501</c:v>
                </c:pt>
                <c:pt idx="4444">
                  <c:v>-0.14218776552496801</c:v>
                </c:pt>
                <c:pt idx="4445">
                  <c:v>1.19908949165572E-3</c:v>
                </c:pt>
                <c:pt idx="4446">
                  <c:v>0.14428562510648299</c:v>
                </c:pt>
                <c:pt idx="4447">
                  <c:v>0.25123493083035697</c:v>
                </c:pt>
                <c:pt idx="4448">
                  <c:v>0.29526088957940799</c:v>
                </c:pt>
                <c:pt idx="4449">
                  <c:v>0.26533692686771498</c:v>
                </c:pt>
                <c:pt idx="4450">
                  <c:v>0.16895768479121001</c:v>
                </c:pt>
                <c:pt idx="4451">
                  <c:v>3.02619424213653E-2</c:v>
                </c:pt>
                <c:pt idx="4452">
                  <c:v>-0.116013091159372</c:v>
                </c:pt>
                <c:pt idx="4453">
                  <c:v>-0.23323192636627699</c:v>
                </c:pt>
                <c:pt idx="4454">
                  <c:v>-0.29203637874891902</c:v>
                </c:pt>
                <c:pt idx="4455">
                  <c:v>-0.277698508411726</c:v>
                </c:pt>
                <c:pt idx="4456">
                  <c:v>-0.19380932392634001</c:v>
                </c:pt>
                <c:pt idx="4457">
                  <c:v>-6.1379391957843303E-2</c:v>
                </c:pt>
                <c:pt idx="4458">
                  <c:v>8.6423389496599404E-2</c:v>
                </c:pt>
                <c:pt idx="4459">
                  <c:v>0.21258089691983301</c:v>
                </c:pt>
                <c:pt idx="4460">
                  <c:v>0.28549619995335201</c:v>
                </c:pt>
                <c:pt idx="4461">
                  <c:v>0.28690720861871</c:v>
                </c:pt>
                <c:pt idx="4462">
                  <c:v>0.21646052704240601</c:v>
                </c:pt>
                <c:pt idx="4463">
                  <c:v>9.1799963644710797E-2</c:v>
                </c:pt>
                <c:pt idx="4464">
                  <c:v>-5.5852470133432502E-2</c:v>
                </c:pt>
                <c:pt idx="4465">
                  <c:v>-0.18951630628308699</c:v>
                </c:pt>
                <c:pt idx="4466">
                  <c:v>-0.27571460785033203</c:v>
                </c:pt>
                <c:pt idx="4467">
                  <c:v>-0.29285847547221</c:v>
                </c:pt>
                <c:pt idx="4468">
                  <c:v>-0.23665412114998799</c:v>
                </c:pt>
                <c:pt idx="4469">
                  <c:v>-0.121178274090166</c:v>
                </c:pt>
                <c:pt idx="4470">
                  <c:v>2.4647423450973101E-2</c:v>
                </c:pt>
                <c:pt idx="4471">
                  <c:v>0.164300020887302</c:v>
                </c:pt>
                <c:pt idx="4472">
                  <c:v>0.262802658849074</c:v>
                </c:pt>
                <c:pt idx="4473">
                  <c:v>0.29548474059275898</c:v>
                </c:pt>
                <c:pt idx="4474">
                  <c:v>0.25416083600073802</c:v>
                </c:pt>
                <c:pt idx="4475">
                  <c:v>0.149180773332972</c:v>
                </c:pt>
                <c:pt idx="4476">
                  <c:v>6.8374605336339999E-3</c:v>
                </c:pt>
                <c:pt idx="4477">
                  <c:v>-0.137218336672878</c:v>
                </c:pt>
                <c:pt idx="4478">
                  <c:v>-0.24690695021890799</c:v>
                </c:pt>
                <c:pt idx="4479">
                  <c:v>-0.29475618638309398</c:v>
                </c:pt>
                <c:pt idx="4480">
                  <c:v>-0.26878190713300498</c:v>
                </c:pt>
                <c:pt idx="4481">
                  <c:v>-0.17548953183955601</c:v>
                </c:pt>
                <c:pt idx="4482">
                  <c:v>-3.8244714638871302E-2</c:v>
                </c:pt>
                <c:pt idx="4483">
                  <c:v>0.108578728596104</c:v>
                </c:pt>
                <c:pt idx="4484">
                  <c:v>0.228207955680654</c:v>
                </c:pt>
                <c:pt idx="4485">
                  <c:v>0.29068108456560698</c:v>
                </c:pt>
                <c:pt idx="4486">
                  <c:v>0.28035133256657102</c:v>
                </c:pt>
                <c:pt idx="4487">
                  <c:v>0.199805850152833</c:v>
                </c:pt>
                <c:pt idx="4488">
                  <c:v>6.9217753062812803E-2</c:v>
                </c:pt>
                <c:pt idx="4489">
                  <c:v>-7.8706359677555501E-2</c:v>
                </c:pt>
                <c:pt idx="4490">
                  <c:v>-0.20691797637787199</c:v>
                </c:pt>
                <c:pt idx="4491">
                  <c:v>-0.283305702268416</c:v>
                </c:pt>
                <c:pt idx="4492">
                  <c:v>-0.28873775752485298</c:v>
                </c:pt>
                <c:pt idx="4493">
                  <c:v>-0.221853650210183</c:v>
                </c:pt>
                <c:pt idx="4494">
                  <c:v>-9.9404919920245097E-2</c:v>
                </c:pt>
                <c:pt idx="4495">
                  <c:v>4.7940389227072E-2</c:v>
                </c:pt>
                <c:pt idx="4496">
                  <c:v>0.18327873049188501</c:v>
                </c:pt>
                <c:pt idx="4497">
                  <c:v>0.27271377672630598</c:v>
                </c:pt>
                <c:pt idx="4498">
                  <c:v>0.293845965786177</c:v>
                </c:pt>
                <c:pt idx="4499">
                  <c:v>0.24138260982686899</c:v>
                </c:pt>
                <c:pt idx="4500">
                  <c:v>0.12846348180742401</c:v>
                </c:pt>
                <c:pt idx="4501">
                  <c:v>-1.66301221602747E-2</c:v>
                </c:pt>
                <c:pt idx="4502">
                  <c:v>-0.15755860886714501</c:v>
                </c:pt>
                <c:pt idx="4503">
                  <c:v>-0.25902556456059</c:v>
                </c:pt>
                <c:pt idx="4504">
                  <c:v>-0.295617960731892</c:v>
                </c:pt>
                <c:pt idx="4505">
                  <c:v>-0.25817100475720201</c:v>
                </c:pt>
                <c:pt idx="4506">
                  <c:v>-0.156063519064432</c:v>
                </c:pt>
                <c:pt idx="4507">
                  <c:v>-1.48689568741902E-2</c:v>
                </c:pt>
                <c:pt idx="4508">
                  <c:v>0.130049627805504</c:v>
                </c:pt>
                <c:pt idx="4509">
                  <c:v>0.242396476431991</c:v>
                </c:pt>
                <c:pt idx="4510">
                  <c:v>0.29403362381751502</c:v>
                </c:pt>
                <c:pt idx="4511">
                  <c:v>0.27202822606576699</c:v>
                </c:pt>
                <c:pt idx="4512">
                  <c:v>0.18189167155524699</c:v>
                </c:pt>
                <c:pt idx="4513">
                  <c:v>4.6199219529706001E-2</c:v>
                </c:pt>
                <c:pt idx="4514">
                  <c:v>-0.101064113626201</c:v>
                </c:pt>
                <c:pt idx="4515">
                  <c:v>-0.22301531256818199</c:v>
                </c:pt>
                <c:pt idx="4516">
                  <c:v>-0.28911094299090401</c:v>
                </c:pt>
                <c:pt idx="4517">
                  <c:v>-0.28279694422747198</c:v>
                </c:pt>
                <c:pt idx="4518">
                  <c:v>-0.20565469643739301</c:v>
                </c:pt>
                <c:pt idx="4519">
                  <c:v>-7.7004954135454606E-2</c:v>
                </c:pt>
                <c:pt idx="4520">
                  <c:v>7.0931156633763398E-2</c:v>
                </c:pt>
                <c:pt idx="4521">
                  <c:v>0.20110211919910501</c:v>
                </c:pt>
                <c:pt idx="4522">
                  <c:v>0.280905808464055</c:v>
                </c:pt>
                <c:pt idx="4523">
                  <c:v>0.29035489538606002</c:v>
                </c:pt>
                <c:pt idx="4524">
                  <c:v>0.227082797527624</c:v>
                </c:pt>
                <c:pt idx="4525">
                  <c:v>0.106936404308992</c:v>
                </c:pt>
                <c:pt idx="4526">
                  <c:v>-3.9992874754117502E-2</c:v>
                </c:pt>
                <c:pt idx="4527">
                  <c:v>-0.17690569023727501</c:v>
                </c:pt>
                <c:pt idx="4528">
                  <c:v>-0.26951137815727999</c:v>
                </c:pt>
                <c:pt idx="4529">
                  <c:v>-0.294616269490585</c:v>
                </c:pt>
                <c:pt idx="4530">
                  <c:v>-0.245932688463326</c:v>
                </c:pt>
                <c:pt idx="4531">
                  <c:v>-0.13565373995478899</c:v>
                </c:pt>
                <c:pt idx="4532">
                  <c:v>8.6005292601311102E-3</c:v>
                </c:pt>
                <c:pt idx="4533">
                  <c:v>0.150700742568042</c:v>
                </c:pt>
                <c:pt idx="4534">
                  <c:v>0.25505702002025199</c:v>
                </c:pt>
                <c:pt idx="4535">
                  <c:v>0.29553268454950898</c:v>
                </c:pt>
                <c:pt idx="4536">
                  <c:v>0.261990354881668</c:v>
                </c:pt>
                <c:pt idx="4537">
                  <c:v>0.16283091556354601</c:v>
                </c:pt>
                <c:pt idx="4538">
                  <c:v>2.2889463312868799E-2</c:v>
                </c:pt>
                <c:pt idx="4539">
                  <c:v>-0.122784797020438</c:v>
                </c:pt>
                <c:pt idx="4540">
                  <c:v>-0.237706843238394</c:v>
                </c:pt>
                <c:pt idx="4541">
                  <c:v>-0.293093735941097</c:v>
                </c:pt>
                <c:pt idx="4542">
                  <c:v>-0.27507348425581701</c:v>
                </c:pt>
                <c:pt idx="4543">
                  <c:v>-0.188159372006658</c:v>
                </c:pt>
                <c:pt idx="4544">
                  <c:v>-5.4119577782429901E-2</c:v>
                </c:pt>
                <c:pt idx="4545">
                  <c:v>9.3474800430893998E-2</c:v>
                </c:pt>
                <c:pt idx="4546">
                  <c:v>0.21765783500073699</c:v>
                </c:pt>
                <c:pt idx="4547">
                  <c:v>0.28732711454346599</c:v>
                </c:pt>
                <c:pt idx="4548">
                  <c:v>0.28503353580077001</c:v>
                </c:pt>
                <c:pt idx="4549">
                  <c:v>0.21135153979708801</c:v>
                </c:pt>
                <c:pt idx="4550">
                  <c:v>8.4735239521460004E-2</c:v>
                </c:pt>
                <c:pt idx="4551">
                  <c:v>-6.3103527151581199E-2</c:v>
                </c:pt>
                <c:pt idx="4552">
                  <c:v>-0.19513762398364601</c:v>
                </c:pt>
                <c:pt idx="4553">
                  <c:v>-0.27829829234307402</c:v>
                </c:pt>
                <c:pt idx="4554">
                  <c:v>-0.29175742694791201</c:v>
                </c:pt>
                <c:pt idx="4555">
                  <c:v>-0.232144104041969</c:v>
                </c:pt>
                <c:pt idx="4556">
                  <c:v>-0.114388850161246</c:v>
                </c:pt>
                <c:pt idx="4557">
                  <c:v>3.2015800859269299E-2</c:v>
                </c:pt>
                <c:pt idx="4558">
                  <c:v>0.170401895942971</c:v>
                </c:pt>
                <c:pt idx="4559">
                  <c:v>0.26610977909113898</c:v>
                </c:pt>
                <c:pt idx="4560">
                  <c:v>0.29516881724071098</c:v>
                </c:pt>
                <c:pt idx="4561">
                  <c:v>0.25030099401794198</c:v>
                </c:pt>
                <c:pt idx="4562">
                  <c:v>0.142743734088742</c:v>
                </c:pt>
                <c:pt idx="4563">
                  <c:v>-5.6457956082095603E-4</c:v>
                </c:pt>
                <c:pt idx="4564">
                  <c:v>-0.143731490756979</c:v>
                </c:pt>
                <c:pt idx="4565">
                  <c:v>-0.25089995844761598</c:v>
                </c:pt>
                <c:pt idx="4566">
                  <c:v>-0.29522897507470502</c:v>
                </c:pt>
                <c:pt idx="4567">
                  <c:v>-0.26561606342673699</c:v>
                </c:pt>
                <c:pt idx="4568">
                  <c:v>-0.169477960931113</c:v>
                </c:pt>
                <c:pt idx="4569">
                  <c:v>-3.0893051755350402E-2</c:v>
                </c:pt>
                <c:pt idx="4570">
                  <c:v>0.115429213879119</c:v>
                </c:pt>
                <c:pt idx="4571">
                  <c:v>0.23284151682670701</c:v>
                </c:pt>
                <c:pt idx="4572">
                  <c:v>0.29193721744114198</c:v>
                </c:pt>
                <c:pt idx="4573">
                  <c:v>0.27791543090042797</c:v>
                </c:pt>
                <c:pt idx="4574">
                  <c:v>0.19428800062853499</c:v>
                </c:pt>
                <c:pt idx="4575">
                  <c:v>6.1999935323972299E-2</c:v>
                </c:pt>
                <c:pt idx="4576">
                  <c:v>-8.5816398402154895E-2</c:v>
                </c:pt>
                <c:pt idx="4577">
                  <c:v>-0.21213948278217601</c:v>
                </c:pt>
                <c:pt idx="4578">
                  <c:v>-0.28533091768159302</c:v>
                </c:pt>
                <c:pt idx="4579">
                  <c:v>-0.28705945418314799</c:v>
                </c:pt>
                <c:pt idx="4580">
                  <c:v>-0.216892169596965</c:v>
                </c:pt>
                <c:pt idx="4581">
                  <c:v>-9.2402895633884596E-2</c:v>
                </c:pt>
                <c:pt idx="4582">
                  <c:v>5.5229256766650497E-2</c:v>
                </c:pt>
                <c:pt idx="4583">
                  <c:v>0.18902889919254201</c:v>
                </c:pt>
                <c:pt idx="4584">
                  <c:v>0.27548508116550602</c:v>
                </c:pt>
                <c:pt idx="4585">
                  <c:v>0.29294431557519701</c:v>
                </c:pt>
                <c:pt idx="4586">
                  <c:v>0.23703382885448199</c:v>
                </c:pt>
                <c:pt idx="4587">
                  <c:v>0.121756749246041</c:v>
                </c:pt>
                <c:pt idx="4588">
                  <c:v>-2.40150635351058E-2</c:v>
                </c:pt>
                <c:pt idx="4589">
                  <c:v>-0.163772154675247</c:v>
                </c:pt>
                <c:pt idx="4590">
                  <c:v>-0.26251149370828503</c:v>
                </c:pt>
                <c:pt idx="4591">
                  <c:v>-0.29550320063900398</c:v>
                </c:pt>
                <c:pt idx="4592">
                  <c:v>-0.25448429780091703</c:v>
                </c:pt>
                <c:pt idx="4593">
                  <c:v>-0.149728223872619</c:v>
                </c:pt>
                <c:pt idx="4594">
                  <c:v>-7.4717874289574803E-3</c:v>
                </c:pt>
                <c:pt idx="4595">
                  <c:v>0.13665600452789001</c:v>
                </c:pt>
                <c:pt idx="4596">
                  <c:v>0.246557452398423</c:v>
                </c:pt>
                <c:pt idx="4597">
                  <c:v>0.29470705678437997</c:v>
                </c:pt>
                <c:pt idx="4598">
                  <c:v>0.269045450568837</c:v>
                </c:pt>
                <c:pt idx="4599">
                  <c:v>0.17599974222152601</c:v>
                </c:pt>
                <c:pt idx="4600">
                  <c:v>3.8873806611698897E-2</c:v>
                </c:pt>
                <c:pt idx="4601">
                  <c:v>-0.107988315019616</c:v>
                </c:pt>
                <c:pt idx="4602">
                  <c:v>-0.22780409324339801</c:v>
                </c:pt>
                <c:pt idx="4603">
                  <c:v>-0.29056492312037402</c:v>
                </c:pt>
                <c:pt idx="4604">
                  <c:v>-0.28055196546793199</c:v>
                </c:pt>
                <c:pt idx="4605">
                  <c:v>-0.20027302764600799</c:v>
                </c:pt>
                <c:pt idx="4606">
                  <c:v>-6.9834467646475301E-2</c:v>
                </c:pt>
                <c:pt idx="4607">
                  <c:v>7.8094567996702502E-2</c:v>
                </c:pt>
                <c:pt idx="4608">
                  <c:v>0.20646433462157801</c:v>
                </c:pt>
                <c:pt idx="4609">
                  <c:v>0.28312382782873402</c:v>
                </c:pt>
                <c:pt idx="4610">
                  <c:v>0.288873201983468</c:v>
                </c:pt>
                <c:pt idx="4611">
                  <c:v>0.22227249066219901</c:v>
                </c:pt>
                <c:pt idx="4612">
                  <c:v>0.100002255176157</c:v>
                </c:pt>
                <c:pt idx="4613">
                  <c:v>-4.7314165487706297E-2</c:v>
                </c:pt>
                <c:pt idx="4614">
                  <c:v>-0.1827804598894</c:v>
                </c:pt>
                <c:pt idx="4615">
                  <c:v>-0.272468254224141</c:v>
                </c:pt>
                <c:pt idx="4616">
                  <c:v>-0.293914684018109</c:v>
                </c:pt>
                <c:pt idx="4617">
                  <c:v>-0.24174835788541499</c:v>
                </c:pt>
                <c:pt idx="4618">
                  <c:v>-0.12903465582238399</c:v>
                </c:pt>
                <c:pt idx="4619">
                  <c:v>1.5996576264253201E-2</c:v>
                </c:pt>
                <c:pt idx="4620">
                  <c:v>0.157021366589954</c:v>
                </c:pt>
                <c:pt idx="4621">
                  <c:v>0.25871918156336099</c:v>
                </c:pt>
                <c:pt idx="4622">
                  <c:v>0.29561917253694298</c:v>
                </c:pt>
                <c:pt idx="4623">
                  <c:v>0.25847950786044099</c:v>
                </c:pt>
                <c:pt idx="4624">
                  <c:v>0.15660204694983801</c:v>
                </c:pt>
                <c:pt idx="4625">
                  <c:v>1.55026318920792E-2</c:v>
                </c:pt>
                <c:pt idx="4626">
                  <c:v>-0.12947951349439701</c:v>
                </c:pt>
                <c:pt idx="4627">
                  <c:v>-0.24203271149361499</c:v>
                </c:pt>
                <c:pt idx="4628">
                  <c:v>-0.29396731543732102</c:v>
                </c:pt>
                <c:pt idx="4629">
                  <c:v>-0.27227598158892002</c:v>
                </c:pt>
                <c:pt idx="4630">
                  <c:v>-0.18239143907401201</c:v>
                </c:pt>
                <c:pt idx="4631">
                  <c:v>-4.6825829168674102E-2</c:v>
                </c:pt>
                <c:pt idx="4632">
                  <c:v>0.100467600138313</c:v>
                </c:pt>
                <c:pt idx="4633">
                  <c:v>0.22259829573491699</c:v>
                </c:pt>
                <c:pt idx="4634">
                  <c:v>0.28897786726513702</c:v>
                </c:pt>
                <c:pt idx="4635">
                  <c:v>0.28298113925026402</c:v>
                </c:pt>
                <c:pt idx="4636">
                  <c:v>0.20611002942262199</c:v>
                </c:pt>
                <c:pt idx="4637">
                  <c:v>7.76173841122898E-2</c:v>
                </c:pt>
                <c:pt idx="4638">
                  <c:v>-7.0315016552259801E-2</c:v>
                </c:pt>
                <c:pt idx="4639">
                  <c:v>-0.200636585118601</c:v>
                </c:pt>
                <c:pt idx="4640">
                  <c:v>-0.28070747628297699</c:v>
                </c:pt>
                <c:pt idx="4641">
                  <c:v>-0.29047343862952302</c:v>
                </c:pt>
                <c:pt idx="4642">
                  <c:v>-0.22748852630491301</c:v>
                </c:pt>
                <c:pt idx="4643">
                  <c:v>-0.107527701330877</c:v>
                </c:pt>
                <c:pt idx="4644">
                  <c:v>3.9364103494908799E-2</c:v>
                </c:pt>
                <c:pt idx="4645">
                  <c:v>0.17639692440322499</c:v>
                </c:pt>
                <c:pt idx="4646">
                  <c:v>0.26925004130767999</c:v>
                </c:pt>
                <c:pt idx="4647">
                  <c:v>0.294667815060634</c:v>
                </c:pt>
                <c:pt idx="4648">
                  <c:v>0.246284206545239</c:v>
                </c:pt>
                <c:pt idx="4649">
                  <c:v>0.136217190664292</c:v>
                </c:pt>
                <c:pt idx="4650">
                  <c:v>-7.9662656486283005E-3</c:v>
                </c:pt>
                <c:pt idx="4651">
                  <c:v>-0.15015452131072499</c:v>
                </c:pt>
                <c:pt idx="4652">
                  <c:v>-0.254735645619528</c:v>
                </c:pt>
                <c:pt idx="4653">
                  <c:v>-0.29551664721770099</c:v>
                </c:pt>
                <c:pt idx="4654">
                  <c:v>-0.262283671268015</c:v>
                </c:pt>
                <c:pt idx="4655">
                  <c:v>-0.163360122759484</c:v>
                </c:pt>
                <c:pt idx="4656">
                  <c:v>-2.3522018093213599E-2</c:v>
                </c:pt>
                <c:pt idx="4657">
                  <c:v>0.122207321924509</c:v>
                </c:pt>
                <c:pt idx="4658">
                  <c:v>0.237329080047053</c:v>
                </c:pt>
                <c:pt idx="4659">
                  <c:v>0.29301029778908699</c:v>
                </c:pt>
                <c:pt idx="4660">
                  <c:v>0.27530526874592198</c:v>
                </c:pt>
                <c:pt idx="4661">
                  <c:v>0.18864832727544401</c:v>
                </c:pt>
                <c:pt idx="4662">
                  <c:v>5.4743241949572197E-2</c:v>
                </c:pt>
                <c:pt idx="4663">
                  <c:v>-9.2872627924988502E-2</c:v>
                </c:pt>
                <c:pt idx="4664">
                  <c:v>-0.21722797199578001</c:v>
                </c:pt>
                <c:pt idx="4665">
                  <c:v>-0.287177222895724</c:v>
                </c:pt>
                <c:pt idx="4666">
                  <c:v>-0.28520115680328201</c:v>
                </c:pt>
                <c:pt idx="4667">
                  <c:v>-0.21179469172992799</c:v>
                </c:pt>
                <c:pt idx="4668">
                  <c:v>-8.5342932233934396E-2</c:v>
                </c:pt>
                <c:pt idx="4669">
                  <c:v>6.24834940691638E-2</c:v>
                </c:pt>
                <c:pt idx="4670">
                  <c:v>0.194660541663183</c:v>
                </c:pt>
                <c:pt idx="4671">
                  <c:v>0.27808364901132898</c:v>
                </c:pt>
                <c:pt idx="4672">
                  <c:v>0.29185898135887101</c:v>
                </c:pt>
                <c:pt idx="4673">
                  <c:v>0.23253642126341001</c:v>
                </c:pt>
                <c:pt idx="4674">
                  <c:v>0.11497367191129899</c:v>
                </c:pt>
                <c:pt idx="4675">
                  <c:v>-3.1384946815875003E-2</c:v>
                </c:pt>
                <c:pt idx="4676">
                  <c:v>-0.16988301091493799</c:v>
                </c:pt>
                <c:pt idx="4677">
                  <c:v>-0.26583282105266798</c:v>
                </c:pt>
                <c:pt idx="4678">
                  <c:v>-0.295203152050659</c:v>
                </c:pt>
                <c:pt idx="4679">
                  <c:v>-0.25063802231016002</c:v>
                </c:pt>
                <c:pt idx="4680">
                  <c:v>-0.14329904503667301</c:v>
                </c:pt>
                <c:pt idx="4681">
                  <c:v>-6.9932971013950406E-5</c:v>
                </c:pt>
                <c:pt idx="4682">
                  <c:v>0.14317669424106799</c:v>
                </c:pt>
                <c:pt idx="4683">
                  <c:v>0.25056383017674699</c:v>
                </c:pt>
                <c:pt idx="4684">
                  <c:v>0.29519570045950499</c:v>
                </c:pt>
                <c:pt idx="4685">
                  <c:v>0.26589397630100398</c:v>
                </c:pt>
                <c:pt idx="4686">
                  <c:v>0.16999745629144</c:v>
                </c:pt>
                <c:pt idx="4687">
                  <c:v>3.15240187660287E-2</c:v>
                </c:pt>
                <c:pt idx="4688">
                  <c:v>-0.114844804820149</c:v>
                </c:pt>
                <c:pt idx="4689">
                  <c:v>-0.232450034593675</c:v>
                </c:pt>
                <c:pt idx="4690">
                  <c:v>-0.29183671118789001</c:v>
                </c:pt>
                <c:pt idx="4691">
                  <c:v>-0.27813107304157902</c:v>
                </c:pt>
                <c:pt idx="4692">
                  <c:v>-0.19476578225208999</c:v>
                </c:pt>
                <c:pt idx="4693">
                  <c:v>-6.2620193058371201E-2</c:v>
                </c:pt>
                <c:pt idx="4694">
                  <c:v>8.5209011954292604E-2</c:v>
                </c:pt>
                <c:pt idx="4695">
                  <c:v>0.21169709132466899</c:v>
                </c:pt>
                <c:pt idx="4696">
                  <c:v>0.28516432089937199</c:v>
                </c:pt>
                <c:pt idx="4697">
                  <c:v>0.28721037727381099</c:v>
                </c:pt>
                <c:pt idx="4698">
                  <c:v>0.21732281293619701</c:v>
                </c:pt>
                <c:pt idx="4699">
                  <c:v>9.3005401925857295E-2</c:v>
                </c:pt>
                <c:pt idx="4700">
                  <c:v>-5.4605788960439001E-2</c:v>
                </c:pt>
                <c:pt idx="4701">
                  <c:v>-0.18854062125187199</c:v>
                </c:pt>
                <c:pt idx="4702">
                  <c:v>-0.275254285329673</c:v>
                </c:pt>
                <c:pt idx="4703">
                  <c:v>-0.29302880609304</c:v>
                </c:pt>
                <c:pt idx="4704">
                  <c:v>-0.23741244455166599</c:v>
                </c:pt>
                <c:pt idx="4705">
                  <c:v>-0.122334663472445</c:v>
                </c:pt>
                <c:pt idx="4706">
                  <c:v>2.3382592982604599E-2</c:v>
                </c:pt>
                <c:pt idx="4707">
                  <c:v>0.16324353397008501</c:v>
                </c:pt>
                <c:pt idx="4708">
                  <c:v>0.26221911918539398</c:v>
                </c:pt>
                <c:pt idx="4709">
                  <c:v>0.295520299311403</c:v>
                </c:pt>
                <c:pt idx="4710">
                  <c:v>0.25480658720003002</c:v>
                </c:pt>
                <c:pt idx="4711">
                  <c:v>0.15027498461910099</c:v>
                </c:pt>
                <c:pt idx="4712">
                  <c:v>8.1060799019940805E-3</c:v>
                </c:pt>
                <c:pt idx="4713">
                  <c:v>-0.136093042813036</c:v>
                </c:pt>
                <c:pt idx="4714">
                  <c:v>-0.24620681869559699</c:v>
                </c:pt>
                <c:pt idx="4715">
                  <c:v>-0.29465656947962798</c:v>
                </c:pt>
                <c:pt idx="4716">
                  <c:v>-0.269307754520836</c:v>
                </c:pt>
                <c:pt idx="4717">
                  <c:v>-0.176509141778281</c:v>
                </c:pt>
                <c:pt idx="4718">
                  <c:v>-3.95027194941358E-2</c:v>
                </c:pt>
                <c:pt idx="4719">
                  <c:v>0.10739740394439599</c:v>
                </c:pt>
                <c:pt idx="4720">
                  <c:v>0.22739918131993</c:v>
                </c:pt>
                <c:pt idx="4721">
                  <c:v>0.29044742305178101</c:v>
                </c:pt>
                <c:pt idx="4722">
                  <c:v>0.280751305875312</c:v>
                </c:pt>
                <c:pt idx="4723">
                  <c:v>0.200739282487713</c:v>
                </c:pt>
                <c:pt idx="4724">
                  <c:v>7.04508605049666E-2</c:v>
                </c:pt>
                <c:pt idx="4725">
                  <c:v>-7.7482416536658494E-2</c:v>
                </c:pt>
                <c:pt idx="4726">
                  <c:v>-0.206009741690661</c:v>
                </c:pt>
                <c:pt idx="4727">
                  <c:v>-0.282940649046583</c:v>
                </c:pt>
                <c:pt idx="4728">
                  <c:v>-0.28900731561243098</c:v>
                </c:pt>
                <c:pt idx="4729">
                  <c:v>-0.222690307111921</c:v>
                </c:pt>
                <c:pt idx="4730">
                  <c:v>-0.10059912972486</c:v>
                </c:pt>
                <c:pt idx="4731">
                  <c:v>4.6687723773484797E-2</c:v>
                </c:pt>
                <c:pt idx="4732">
                  <c:v>0.18228134722315001</c:v>
                </c:pt>
                <c:pt idx="4733">
                  <c:v>0.27222147646939399</c:v>
                </c:pt>
                <c:pt idx="4734">
                  <c:v>0.29398204819444002</c:v>
                </c:pt>
                <c:pt idx="4735">
                  <c:v>0.242112992216965</c:v>
                </c:pt>
                <c:pt idx="4736">
                  <c:v>0.12960523537878901</c:v>
                </c:pt>
                <c:pt idx="4737">
                  <c:v>-1.5362956672513301E-2</c:v>
                </c:pt>
                <c:pt idx="4738">
                  <c:v>-0.15648340092032101</c:v>
                </c:pt>
                <c:pt idx="4739">
                  <c:v>-0.258411606655091</c:v>
                </c:pt>
                <c:pt idx="4740">
                  <c:v>-0.29561902243386901</c:v>
                </c:pt>
                <c:pt idx="4741">
                  <c:v>-0.25878682015680898</c:v>
                </c:pt>
                <c:pt idx="4742">
                  <c:v>-0.15713985337459499</c:v>
                </c:pt>
                <c:pt idx="4743">
                  <c:v>-1.6136235489836202E-2</c:v>
                </c:pt>
                <c:pt idx="4744">
                  <c:v>0.12890880267529001</c:v>
                </c:pt>
                <c:pt idx="4745">
                  <c:v>0.24166783151823601</c:v>
                </c:pt>
                <c:pt idx="4746">
                  <c:v>0.293899652759054</c:v>
                </c:pt>
                <c:pt idx="4747">
                  <c:v>0.27252248274528701</c:v>
                </c:pt>
                <c:pt idx="4748">
                  <c:v>0.182890366321218</c:v>
                </c:pt>
                <c:pt idx="4749">
                  <c:v>4.7452223082536403E-2</c:v>
                </c:pt>
                <c:pt idx="4750">
                  <c:v>-9.9870623799387007E-2</c:v>
                </c:pt>
                <c:pt idx="4751">
                  <c:v>-0.22218025339838299</c:v>
                </c:pt>
                <c:pt idx="4752">
                  <c:v>-0.28884346022752699</c:v>
                </c:pt>
                <c:pt idx="4753">
                  <c:v>-0.28316403058794698</c:v>
                </c:pt>
                <c:pt idx="4754">
                  <c:v>-0.20656441286550201</c:v>
                </c:pt>
                <c:pt idx="4755">
                  <c:v>-7.8229456508305401E-2</c:v>
                </c:pt>
                <c:pt idx="4756">
                  <c:v>6.9698552531711699E-2</c:v>
                </c:pt>
                <c:pt idx="4757">
                  <c:v>0.20017012671173201</c:v>
                </c:pt>
                <c:pt idx="4758">
                  <c:v>0.280507850891485</c:v>
                </c:pt>
                <c:pt idx="4759">
                  <c:v>0.290590643671093</c:v>
                </c:pt>
                <c:pt idx="4760">
                  <c:v>0.22789320704979699</c:v>
                </c:pt>
                <c:pt idx="4761">
                  <c:v>0.108118502976061</c:v>
                </c:pt>
                <c:pt idx="4762">
                  <c:v>-3.87351508865275E-2</c:v>
                </c:pt>
                <c:pt idx="4763">
                  <c:v>-0.175887345914155</c:v>
                </c:pt>
                <c:pt idx="4764">
                  <c:v>-0.26898746403170398</c:v>
                </c:pt>
                <c:pt idx="4765">
                  <c:v>-0.294718003105432</c:v>
                </c:pt>
                <c:pt idx="4766">
                  <c:v>-0.24663459000364599</c:v>
                </c:pt>
                <c:pt idx="4767">
                  <c:v>-0.13678001382553001</c:v>
                </c:pt>
                <c:pt idx="4768">
                  <c:v>7.3319653367930901E-3</c:v>
                </c:pt>
                <c:pt idx="4769">
                  <c:v>0.14960760829630601</c:v>
                </c:pt>
                <c:pt idx="4770">
                  <c:v>0.25441309765978698</c:v>
                </c:pt>
                <c:pt idx="4771">
                  <c:v>0.29549924845009801</c:v>
                </c:pt>
                <c:pt idx="4772">
                  <c:v>0.26257577932183102</c:v>
                </c:pt>
                <c:pt idx="4773">
                  <c:v>0.163888577360534</c:v>
                </c:pt>
                <c:pt idx="4774">
                  <c:v>2.4154464508369299E-2</c:v>
                </c:pt>
                <c:pt idx="4775">
                  <c:v>-0.121629283823335</c:v>
                </c:pt>
                <c:pt idx="4776">
                  <c:v>-0.23695022348818801</c:v>
                </c:pt>
                <c:pt idx="4777">
                  <c:v>-0.292925509747955</c:v>
                </c:pt>
                <c:pt idx="4778">
                  <c:v>-0.27553578491341002</c:v>
                </c:pt>
                <c:pt idx="4779">
                  <c:v>-0.18913641344738699</c:v>
                </c:pt>
                <c:pt idx="4780">
                  <c:v>-5.5366653916339902E-2</c:v>
                </c:pt>
                <c:pt idx="4781">
                  <c:v>9.2270027557840098E-2</c:v>
                </c:pt>
                <c:pt idx="4782">
                  <c:v>0.21679710822846401</c:v>
                </c:pt>
                <c:pt idx="4783">
                  <c:v>0.28702600823164998</c:v>
                </c:pt>
                <c:pt idx="4784">
                  <c:v>0.285367463893134</c:v>
                </c:pt>
                <c:pt idx="4785">
                  <c:v>0.21223686793136001</c:v>
                </c:pt>
                <c:pt idx="4786">
                  <c:v>8.5950231774234401E-2</c:v>
                </c:pt>
                <c:pt idx="4787">
                  <c:v>-6.1863173127276398E-2</c:v>
                </c:pt>
                <c:pt idx="4788">
                  <c:v>-0.19418256254779601</c:v>
                </c:pt>
                <c:pt idx="4789">
                  <c:v>-0.27786772455705799</c:v>
                </c:pt>
                <c:pt idx="4790">
                  <c:v>-0.29195919118478603</c:v>
                </c:pt>
                <c:pt idx="4791">
                  <c:v>-0.23292766719695401</c:v>
                </c:pt>
                <c:pt idx="4792">
                  <c:v>-0.115557963981303</c:v>
                </c:pt>
                <c:pt idx="4793">
                  <c:v>3.0753948183029001E-2</c:v>
                </c:pt>
                <c:pt idx="4794">
                  <c:v>0.169363343241278</c:v>
                </c:pt>
                <c:pt idx="4795">
                  <c:v>0.26555463833084503</c:v>
                </c:pt>
                <c:pt idx="4796">
                  <c:v>0.29523612686907502</c:v>
                </c:pt>
                <c:pt idx="4797">
                  <c:v>0.25097389592098202</c:v>
                </c:pt>
                <c:pt idx="4798">
                  <c:v>0.14385369581046101</c:v>
                </c:pt>
                <c:pt idx="4799">
                  <c:v>7.0444518066989901E-4</c:v>
                </c:pt>
                <c:pt idx="4800">
                  <c:v>-0.14262123811468</c:v>
                </c:pt>
                <c:pt idx="4801">
                  <c:v>-0.25022654756628199</c:v>
                </c:pt>
                <c:pt idx="4802">
                  <c:v>-0.295161065887102</c:v>
                </c:pt>
                <c:pt idx="4803">
                  <c:v>-0.26617066421017899</c:v>
                </c:pt>
                <c:pt idx="4804">
                  <c:v>-0.170516168478893</c:v>
                </c:pt>
                <c:pt idx="4805">
                  <c:v>-3.2154840546555201E-2</c:v>
                </c:pt>
                <c:pt idx="4806">
                  <c:v>0.114259866674816</c:v>
                </c:pt>
                <c:pt idx="4807">
                  <c:v>0.232057481470727</c:v>
                </c:pt>
                <c:pt idx="4808">
                  <c:v>0.29173486045219299</c:v>
                </c:pt>
                <c:pt idx="4809">
                  <c:v>0.278345433841723</c:v>
                </c:pt>
                <c:pt idx="4810">
                  <c:v>0.19524266659588199</c:v>
                </c:pt>
                <c:pt idx="4811">
                  <c:v>6.3240162303532396E-2</c:v>
                </c:pt>
                <c:pt idx="4812">
                  <c:v>-8.4601232951222502E-2</c:v>
                </c:pt>
                <c:pt idx="4813">
                  <c:v>-0.21125372458539701</c:v>
                </c:pt>
                <c:pt idx="4814">
                  <c:v>-0.28499641037419499</c:v>
                </c:pt>
                <c:pt idx="4815">
                  <c:v>-0.28735997719540102</c:v>
                </c:pt>
                <c:pt idx="4816">
                  <c:v>-0.21775245507614199</c:v>
                </c:pt>
                <c:pt idx="4817">
                  <c:v>-9.36074797449018E-2</c:v>
                </c:pt>
                <c:pt idx="4818">
                  <c:v>5.3982069587094901E-2</c:v>
                </c:pt>
                <c:pt idx="4819">
                  <c:v>0.188051474710556</c:v>
                </c:pt>
                <c:pt idx="4820">
                  <c:v>0.275022221406103</c:v>
                </c:pt>
                <c:pt idx="4821">
                  <c:v>0.29311194663649398</c:v>
                </c:pt>
                <c:pt idx="4822">
                  <c:v>0.237789966497269</c:v>
                </c:pt>
                <c:pt idx="4823">
                  <c:v>0.12291201410694499</c:v>
                </c:pt>
                <c:pt idx="4824">
                  <c:v>-2.27500147072414E-2</c:v>
                </c:pt>
                <c:pt idx="4825">
                  <c:v>-0.16271416120715401</c:v>
                </c:pt>
                <c:pt idx="4826">
                  <c:v>-0.26192553662736201</c:v>
                </c:pt>
                <c:pt idx="4827">
                  <c:v>-0.29553603653118299</c:v>
                </c:pt>
                <c:pt idx="4828">
                  <c:v>-0.25512770271329999</c:v>
                </c:pt>
                <c:pt idx="4829">
                  <c:v>-0.15082105305350799</c:v>
                </c:pt>
                <c:pt idx="4830">
                  <c:v>-8.7403350305781703E-3</c:v>
                </c:pt>
                <c:pt idx="4831">
                  <c:v>0.13552945412186199</c:v>
                </c:pt>
                <c:pt idx="4832">
                  <c:v>0.245855050725788</c:v>
                </c:pt>
                <c:pt idx="4833">
                  <c:v>0.29460472470143401</c:v>
                </c:pt>
                <c:pt idx="4834">
                  <c:v>0.26956881778057601</c:v>
                </c:pt>
                <c:pt idx="4835">
                  <c:v>0.17701772816303399</c:v>
                </c:pt>
                <c:pt idx="4836">
                  <c:v>4.0131450388800602E-2</c:v>
                </c:pt>
                <c:pt idx="4837">
                  <c:v>-0.106805998092752</c:v>
                </c:pt>
                <c:pt idx="4838">
                  <c:v>-0.226993221775666</c:v>
                </c:pt>
                <c:pt idx="4839">
                  <c:v>-0.29032858490114899</c:v>
                </c:pt>
                <c:pt idx="4840">
                  <c:v>-0.280949352870356</c:v>
                </c:pt>
                <c:pt idx="4841">
                  <c:v>-0.20120461252992899</c:v>
                </c:pt>
                <c:pt idx="4842">
                  <c:v>-7.1066928798584394E-2</c:v>
                </c:pt>
                <c:pt idx="4843">
                  <c:v>7.68699081175859E-2</c:v>
                </c:pt>
                <c:pt idx="4844">
                  <c:v>0.20555419967941699</c:v>
                </c:pt>
                <c:pt idx="4845">
                  <c:v>0.28275616676586002</c:v>
                </c:pt>
                <c:pt idx="4846">
                  <c:v>0.289140097793882</c:v>
                </c:pt>
                <c:pt idx="4847">
                  <c:v>0.223107097634481</c:v>
                </c:pt>
                <c:pt idx="4848">
                  <c:v>0.101195540816573</c:v>
                </c:pt>
                <c:pt idx="4849">
                  <c:v>-4.60610669704049E-2</c:v>
                </c:pt>
                <c:pt idx="4850">
                  <c:v>-0.18178139479253</c:v>
                </c:pt>
                <c:pt idx="4851">
                  <c:v>-0.271973444598963</c:v>
                </c:pt>
                <c:pt idx="4852">
                  <c:v>-0.29404805800482597</c:v>
                </c:pt>
                <c:pt idx="4853">
                  <c:v>-0.24247651114166099</c:v>
                </c:pt>
                <c:pt idx="4854">
                  <c:v>-0.13017521784799699</c:v>
                </c:pt>
                <c:pt idx="4855">
                  <c:v>1.47292663041209E-2</c:v>
                </c:pt>
                <c:pt idx="4856">
                  <c:v>0.15594471433663701</c:v>
                </c:pt>
                <c:pt idx="4857">
                  <c:v>0.258102841252769</c:v>
                </c:pt>
                <c:pt idx="4858">
                  <c:v>0.29561751042336099</c:v>
                </c:pt>
                <c:pt idx="4859">
                  <c:v>0.25909294023052698</c:v>
                </c:pt>
                <c:pt idx="4860">
                  <c:v>0.157676935861046</c:v>
                </c:pt>
                <c:pt idx="4861">
                  <c:v>1.6769764748469401E-2</c:v>
                </c:pt>
                <c:pt idx="4862">
                  <c:v>-0.12833749797742899</c:v>
                </c:pt>
                <c:pt idx="4863">
                  <c:v>-0.241301838186843</c:v>
                </c:pt>
                <c:pt idx="4864">
                  <c:v>-0.29383063609443499</c:v>
                </c:pt>
                <c:pt idx="4865">
                  <c:v>-0.27276772839924401</c:v>
                </c:pt>
                <c:pt idx="4866">
                  <c:v>-0.18338845099832299</c:v>
                </c:pt>
                <c:pt idx="4867">
                  <c:v>-4.8078398385516502E-2</c:v>
                </c:pt>
                <c:pt idx="4868">
                  <c:v>9.9273187359673207E-2</c:v>
                </c:pt>
                <c:pt idx="4869">
                  <c:v>0.221761187484488</c:v>
                </c:pt>
                <c:pt idx="4870">
                  <c:v>0.28870772249728299</c:v>
                </c:pt>
                <c:pt idx="4871">
                  <c:v>0.283345617397949</c:v>
                </c:pt>
                <c:pt idx="4872">
                  <c:v>0.20701784467270101</c:v>
                </c:pt>
                <c:pt idx="4873">
                  <c:v>7.8841168503702999E-2</c:v>
                </c:pt>
                <c:pt idx="4874">
                  <c:v>-6.9081767412148803E-2</c:v>
                </c:pt>
                <c:pt idx="4875">
                  <c:v>-0.199702746127456</c:v>
                </c:pt>
                <c:pt idx="4876">
                  <c:v>-0.28030693320924599</c:v>
                </c:pt>
                <c:pt idx="4877">
                  <c:v>-0.29070650997080999</c:v>
                </c:pt>
                <c:pt idx="4878">
                  <c:v>-0.22829683789792499</c:v>
                </c:pt>
                <c:pt idx="4879">
                  <c:v>-0.10870880652274099</c:v>
                </c:pt>
                <c:pt idx="4880">
                  <c:v>3.8106019826538003E-2</c:v>
                </c:pt>
                <c:pt idx="4881">
                  <c:v>0.17537695711767601</c:v>
                </c:pt>
                <c:pt idx="4882">
                  <c:v>0.26872364753903699</c:v>
                </c:pt>
                <c:pt idx="4883">
                  <c:v>0.29476683339376297</c:v>
                </c:pt>
                <c:pt idx="4884">
                  <c:v>0.246983837224342</c:v>
                </c:pt>
                <c:pt idx="4885">
                  <c:v>0.13734220684559501</c:v>
                </c:pt>
                <c:pt idx="4886">
                  <c:v>-6.6976312468266103E-3</c:v>
                </c:pt>
                <c:pt idx="4887">
                  <c:v>-0.14906000604439301</c:v>
                </c:pt>
                <c:pt idx="4888">
                  <c:v>-0.25408937762699702</c:v>
                </c:pt>
                <c:pt idx="4889">
                  <c:v>-0.29548048832685703</c:v>
                </c:pt>
                <c:pt idx="4890">
                  <c:v>-0.26286667769738298</c:v>
                </c:pt>
                <c:pt idx="4891">
                  <c:v>-0.16441627693211999</c:v>
                </c:pt>
                <c:pt idx="4892">
                  <c:v>-2.4786799644675301E-2</c:v>
                </c:pt>
                <c:pt idx="4893">
                  <c:v>0.12105068537992</c:v>
                </c:pt>
                <c:pt idx="4894">
                  <c:v>0.236570275307181</c:v>
                </c:pt>
                <c:pt idx="4895">
                  <c:v>0.29283937220831602</c:v>
                </c:pt>
                <c:pt idx="4896">
                  <c:v>0.27576503169630101</c:v>
                </c:pt>
                <c:pt idx="4897">
                  <c:v>0.18962362827388901</c:v>
                </c:pt>
                <c:pt idx="4898">
                  <c:v>5.5989810810693999E-2</c:v>
                </c:pt>
                <c:pt idx="4899">
                  <c:v>-9.1667002105609602E-2</c:v>
                </c:pt>
                <c:pt idx="4900">
                  <c:v>-0.216365245683766</c:v>
                </c:pt>
                <c:pt idx="4901">
                  <c:v>-0.28687347124788598</c:v>
                </c:pt>
                <c:pt idx="4902">
                  <c:v>-0.28553245630415802</c:v>
                </c:pt>
                <c:pt idx="4903">
                  <c:v>-0.21267806636429201</c:v>
                </c:pt>
                <c:pt idx="4904">
                  <c:v>-8.6557135344550298E-2</c:v>
                </c:pt>
                <c:pt idx="4905">
                  <c:v>6.1242567183718198E-2</c:v>
                </c:pt>
                <c:pt idx="4906">
                  <c:v>0.19370368883951999</c:v>
                </c:pt>
                <c:pt idx="4907">
                  <c:v>0.277650519975018</c:v>
                </c:pt>
                <c:pt idx="4908">
                  <c:v>0.29205805596399398</c:v>
                </c:pt>
                <c:pt idx="4909">
                  <c:v>0.233317840040145</c:v>
                </c:pt>
                <c:pt idx="4910">
                  <c:v>0.116141723679442</c:v>
                </c:pt>
                <c:pt idx="4911">
                  <c:v>-3.01228078677221E-2</c:v>
                </c:pt>
                <c:pt idx="4912">
                  <c:v>-0.16884289531608199</c:v>
                </c:pt>
                <c:pt idx="4913">
                  <c:v>-0.26527523220725002</c:v>
                </c:pt>
                <c:pt idx="4914">
                  <c:v>-0.295267741544046</c:v>
                </c:pt>
                <c:pt idx="4915">
                  <c:v>-0.25130861330304699</c:v>
                </c:pt>
                <c:pt idx="4916">
                  <c:v>-0.14440768385484801</c:v>
                </c:pt>
                <c:pt idx="4917">
                  <c:v>-1.33895414496916E-3</c:v>
                </c:pt>
                <c:pt idx="4918">
                  <c:v>0.142065124936785</c:v>
                </c:pt>
                <c:pt idx="4919">
                  <c:v>0.24988811217007001</c:v>
                </c:pt>
                <c:pt idx="4920">
                  <c:v>0.29512507151705702</c:v>
                </c:pt>
                <c:pt idx="4921">
                  <c:v>0.26644612587957001</c:v>
                </c:pt>
                <c:pt idx="4922">
                  <c:v>0.17103409510378101</c:v>
                </c:pt>
                <c:pt idx="4923">
                  <c:v>3.2785514190753998E-2</c:v>
                </c:pt>
                <c:pt idx="4924">
                  <c:v>-0.113674402137911</c:v>
                </c:pt>
                <c:pt idx="4925">
                  <c:v>-0.231663859266343</c:v>
                </c:pt>
                <c:pt idx="4926">
                  <c:v>-0.29163166570327198</c:v>
                </c:pt>
                <c:pt idx="4927">
                  <c:v>-0.27855851231330597</c:v>
                </c:pt>
                <c:pt idx="4928">
                  <c:v>-0.195718651462919</c:v>
                </c:pt>
                <c:pt idx="4929">
                  <c:v>-6.3859840203277299E-2</c:v>
                </c:pt>
                <c:pt idx="4930">
                  <c:v>8.3993064192963096E-2</c:v>
                </c:pt>
                <c:pt idx="4931">
                  <c:v>0.21080938460693399</c:v>
                </c:pt>
                <c:pt idx="4932">
                  <c:v>0.28482718687962</c:v>
                </c:pt>
                <c:pt idx="4933">
                  <c:v>0.28750825325871698</c:v>
                </c:pt>
                <c:pt idx="4934">
                  <c:v>0.21818109403745201</c:v>
                </c:pt>
                <c:pt idx="4935">
                  <c:v>9.4209126317263997E-2</c:v>
                </c:pt>
                <c:pt idx="4936">
                  <c:v>-5.3358101520073101E-2</c:v>
                </c:pt>
                <c:pt idx="4937">
                  <c:v>-0.187561461822077</c:v>
                </c:pt>
                <c:pt idx="4938">
                  <c:v>-0.27478889046390598</c:v>
                </c:pt>
                <c:pt idx="4939">
                  <c:v>-0.29319373682253203</c:v>
                </c:pt>
                <c:pt idx="4940">
                  <c:v>-0.23816639295205899</c:v>
                </c:pt>
                <c:pt idx="4941">
                  <c:v>-0.123488798489705</c:v>
                </c:pt>
                <c:pt idx="4942">
                  <c:v>2.2117331623284001E-2</c:v>
                </c:pt>
                <c:pt idx="4943">
                  <c:v>0.162184038825258</c:v>
                </c:pt>
                <c:pt idx="4944">
                  <c:v>0.26163074738671299</c:v>
                </c:pt>
                <c:pt idx="4945">
                  <c:v>0.295550412225841</c:v>
                </c:pt>
                <c:pt idx="4946">
                  <c:v>0.25544764286135901</c:v>
                </c:pt>
                <c:pt idx="4947">
                  <c:v>0.15136642666012101</c:v>
                </c:pt>
                <c:pt idx="4948">
                  <c:v>9.3745498927170594E-3</c:v>
                </c:pt>
                <c:pt idx="4949">
                  <c:v>-0.13496524105080401</c:v>
                </c:pt>
                <c:pt idx="4950">
                  <c:v>-0.24550215010958101</c:v>
                </c:pt>
                <c:pt idx="4951">
                  <c:v>-0.29455152268864199</c:v>
                </c:pt>
                <c:pt idx="4952">
                  <c:v>-0.26982863914534599</c:v>
                </c:pt>
                <c:pt idx="4953">
                  <c:v>-0.17752549903274401</c:v>
                </c:pt>
                <c:pt idx="4954">
                  <c:v>-4.07599963991499E-2</c:v>
                </c:pt>
                <c:pt idx="4955">
                  <c:v>0.10621410018927201</c:v>
                </c:pt>
                <c:pt idx="4956">
                  <c:v>0.22658621648085001</c:v>
                </c:pt>
                <c:pt idx="4957">
                  <c:v>0.29020840921596103</c:v>
                </c:pt>
                <c:pt idx="4958">
                  <c:v>0.28114610554066699</c:v>
                </c:pt>
                <c:pt idx="4959">
                  <c:v>0.201669015628895</c:v>
                </c:pt>
                <c:pt idx="4960">
                  <c:v>7.16826696891215E-2</c:v>
                </c:pt>
                <c:pt idx="4961">
                  <c:v>-7.62570455612918E-2</c:v>
                </c:pt>
                <c:pt idx="4962">
                  <c:v>-0.205097710686513</c:v>
                </c:pt>
                <c:pt idx="4963">
                  <c:v>-0.28257038183647099</c:v>
                </c:pt>
                <c:pt idx="4964">
                  <c:v>-0.28927154791609899</c:v>
                </c:pt>
                <c:pt idx="4965">
                  <c:v>-0.223522860309738</c:v>
                </c:pt>
                <c:pt idx="4966">
                  <c:v>-0.101791485703647</c:v>
                </c:pt>
                <c:pt idx="4967">
                  <c:v>4.5434197965454497E-2</c:v>
                </c:pt>
                <c:pt idx="4968">
                  <c:v>0.181280604900807</c:v>
                </c:pt>
                <c:pt idx="4969">
                  <c:v>0.271724159755524</c:v>
                </c:pt>
                <c:pt idx="4970">
                  <c:v>0.29411271314516102</c:v>
                </c:pt>
                <c:pt idx="4971">
                  <c:v>0.242838912984782</c:v>
                </c:pt>
                <c:pt idx="4972">
                  <c:v>0.130744600604117</c:v>
                </c:pt>
                <c:pt idx="4973">
                  <c:v>-1.4095508078467E-2</c:v>
                </c:pt>
                <c:pt idx="4974">
                  <c:v>-0.155405309320615</c:v>
                </c:pt>
                <c:pt idx="4975">
                  <c:v>-0.25779288677886703</c:v>
                </c:pt>
                <c:pt idx="4976">
                  <c:v>-0.29561463651238601</c:v>
                </c:pt>
                <c:pt idx="4977">
                  <c:v>-0.25939786667131098</c:v>
                </c:pt>
                <c:pt idx="4978">
                  <c:v>-0.15821329193486799</c:v>
                </c:pt>
                <c:pt idx="4979">
                  <c:v>-1.7403216749329799E-2</c:v>
                </c:pt>
                <c:pt idx="4980">
                  <c:v>0.12776560203279599</c:v>
                </c:pt>
                <c:pt idx="4981">
                  <c:v>0.240934733185557</c:v>
                </c:pt>
                <c:pt idx="4982">
                  <c:v>0.293760265761421</c:v>
                </c:pt>
                <c:pt idx="4983">
                  <c:v>0.27301171742095098</c:v>
                </c:pt>
                <c:pt idx="4984">
                  <c:v>0.183885690810667</c:v>
                </c:pt>
                <c:pt idx="4985">
                  <c:v>4.8704352192844198E-2</c:v>
                </c:pt>
                <c:pt idx="4986">
                  <c:v>-9.8675293571543005E-2</c:v>
                </c:pt>
                <c:pt idx="4987">
                  <c:v>-0.221341099923857</c:v>
                </c:pt>
                <c:pt idx="4988">
                  <c:v>-0.28857065469974402</c:v>
                </c:pt>
                <c:pt idx="4989">
                  <c:v>-0.28352589884370299</c:v>
                </c:pt>
                <c:pt idx="4990">
                  <c:v>-0.20747032275527499</c:v>
                </c:pt>
                <c:pt idx="4991">
                  <c:v>-7.9452517280345095E-2</c:v>
                </c:pt>
                <c:pt idx="4992">
                  <c:v>6.8464664035081002E-2</c:v>
                </c:pt>
                <c:pt idx="4993">
                  <c:v>0.19923444551898001</c:v>
                </c:pt>
                <c:pt idx="4994">
                  <c:v>0.28010472416188098</c:v>
                </c:pt>
                <c:pt idx="4995">
                  <c:v>0.29082103699488299</c:v>
                </c:pt>
                <c:pt idx="4996">
                  <c:v>0.228699416989782</c:v>
                </c:pt>
                <c:pt idx="4997">
                  <c:v>0.109298609251408</c:v>
                </c:pt>
                <c:pt idx="4998">
                  <c:v>-3.7476713213327302E-2</c:v>
                </c:pt>
                <c:pt idx="4999">
                  <c:v>-0.17486576036513499</c:v>
                </c:pt>
                <c:pt idx="5000">
                  <c:v>-0.26845859304507202</c:v>
                </c:pt>
                <c:pt idx="5001">
                  <c:v>-0.29481430570066802</c:v>
                </c:pt>
                <c:pt idx="5002">
                  <c:v>-0.247331946598356</c:v>
                </c:pt>
                <c:pt idx="5003">
                  <c:v>-0.13790376713448099</c:v>
                </c:pt>
                <c:pt idx="5004">
                  <c:v>6.0632663010861104E-3</c:v>
                </c:pt>
                <c:pt idx="5005">
                  <c:v>0.148511717077773</c:v>
                </c:pt>
                <c:pt idx="5006">
                  <c:v>0.25376448701252602</c:v>
                </c:pt>
                <c:pt idx="5007">
                  <c:v>0.29546036693440297</c:v>
                </c:pt>
                <c:pt idx="5008">
                  <c:v>0.26315636505451201</c:v>
                </c:pt>
                <c:pt idx="5009">
                  <c:v>0.16494321904314799</c:v>
                </c:pt>
                <c:pt idx="5010">
                  <c:v>2.5419020588983699E-2</c:v>
                </c:pt>
                <c:pt idx="5011">
                  <c:v>-0.120471529259847</c:v>
                </c:pt>
                <c:pt idx="5012">
                  <c:v>-0.23618923725443899</c:v>
                </c:pt>
                <c:pt idx="5013">
                  <c:v>-0.29275188556700299</c:v>
                </c:pt>
                <c:pt idx="5014">
                  <c:v>-0.275993008038462</c:v>
                </c:pt>
                <c:pt idx="5015">
                  <c:v>-0.19010996951036699</c:v>
                </c:pt>
                <c:pt idx="5016">
                  <c:v>-5.6612709761770602E-2</c:v>
                </c:pt>
                <c:pt idx="5017">
                  <c:v>9.1063554346415804E-2</c:v>
                </c:pt>
                <c:pt idx="5018">
                  <c:v>0.21593238635126399</c:v>
                </c:pt>
                <c:pt idx="5019">
                  <c:v>0.286719612647164</c:v>
                </c:pt>
                <c:pt idx="5020">
                  <c:v>0.285696133276237</c:v>
                </c:pt>
                <c:pt idx="5021">
                  <c:v>0.213118284996136</c:v>
                </c:pt>
                <c:pt idx="5022">
                  <c:v>8.7163640148896798E-2</c:v>
                </c:pt>
                <c:pt idx="5023">
                  <c:v>-6.0621679097601001E-2</c:v>
                </c:pt>
                <c:pt idx="5024">
                  <c:v>-0.19322392274451</c:v>
                </c:pt>
                <c:pt idx="5025">
                  <c:v>-0.27743203626586299</c:v>
                </c:pt>
                <c:pt idx="5026">
                  <c:v>-0.29215557524102698</c:v>
                </c:pt>
                <c:pt idx="5027">
                  <c:v>-0.23370693799546699</c:v>
                </c:pt>
                <c:pt idx="5028">
                  <c:v>-0.11672494831635501</c:v>
                </c:pt>
                <c:pt idx="5029">
                  <c:v>2.9491528777597299E-2</c:v>
                </c:pt>
                <c:pt idx="5030">
                  <c:v>0.168321669537038</c:v>
                </c:pt>
                <c:pt idx="5031">
                  <c:v>0.26499460396909802</c:v>
                </c:pt>
                <c:pt idx="5032">
                  <c:v>0.29529799592992201</c:v>
                </c:pt>
                <c:pt idx="5033">
                  <c:v>0.251642172914325</c:v>
                </c:pt>
                <c:pt idx="5034">
                  <c:v>0.14496100661762801</c:v>
                </c:pt>
                <c:pt idx="5035">
                  <c:v>1.9734569407492898E-3</c:v>
                </c:pt>
                <c:pt idx="5036">
                  <c:v>-0.14150835726937799</c:v>
                </c:pt>
                <c:pt idx="5037">
                  <c:v>-0.249548525547275</c:v>
                </c:pt>
                <c:pt idx="5038">
                  <c:v>-0.29508771751519403</c:v>
                </c:pt>
                <c:pt idx="5039">
                  <c:v>-0.266720360040134</c:v>
                </c:pt>
                <c:pt idx="5040">
                  <c:v>-0.17155123378003301</c:v>
                </c:pt>
                <c:pt idx="5041">
                  <c:v>-3.3416036793131799E-2</c:v>
                </c:pt>
                <c:pt idx="5042">
                  <c:v>0.113088413906652</c:v>
                </c:pt>
                <c:pt idx="5043">
                  <c:v>0.231269169793927</c:v>
                </c:pt>
                <c:pt idx="5044">
                  <c:v>0.29152712741654202</c:v>
                </c:pt>
                <c:pt idx="5045">
                  <c:v>0.27877030747468301</c:v>
                </c:pt>
                <c:pt idx="5046">
                  <c:v>0.196193734660353</c:v>
                </c:pt>
                <c:pt idx="5047">
                  <c:v>6.4479223902769403E-2</c:v>
                </c:pt>
                <c:pt idx="5048">
                  <c:v>-8.3384508481328307E-2</c:v>
                </c:pt>
                <c:pt idx="5049">
                  <c:v>-0.210364073436341</c:v>
                </c:pt>
                <c:pt idx="5050">
                  <c:v>-0.28465665119525402</c:v>
                </c:pt>
                <c:pt idx="5051">
                  <c:v>-0.28765520478065398</c:v>
                </c:pt>
                <c:pt idx="5052">
                  <c:v>-0.218608727845402</c:v>
                </c:pt>
                <c:pt idx="5053">
                  <c:v>-9.4810338871177902E-2</c:v>
                </c:pt>
                <c:pt idx="5054">
                  <c:v>5.2733887633974803E-2</c:v>
                </c:pt>
                <c:pt idx="5055">
                  <c:v>0.18707058484391001</c:v>
                </c:pt>
                <c:pt idx="5056">
                  <c:v>0.27455429357803102</c:v>
                </c:pt>
                <c:pt idx="5057">
                  <c:v>0.29327417627434998</c:v>
                </c:pt>
                <c:pt idx="5058">
                  <c:v>0.23854172218185299</c:v>
                </c:pt>
                <c:pt idx="5059">
                  <c:v>0.124065013963499</c:v>
                </c:pt>
                <c:pt idx="5060">
                  <c:v>-2.1484546645483198E-2</c:v>
                </c:pt>
                <c:pt idx="5061">
                  <c:v>-0.16165316926665299</c:v>
                </c:pt>
                <c:pt idx="5062">
                  <c:v>-0.26133475282153201</c:v>
                </c:pt>
                <c:pt idx="5063">
                  <c:v>-0.295563426329152</c:v>
                </c:pt>
                <c:pt idx="5064">
                  <c:v>-0.25576640617025298</c:v>
                </c:pt>
                <c:pt idx="5065">
                  <c:v>-0.15191110292642099</c:v>
                </c:pt>
                <c:pt idx="5066">
                  <c:v>-1.00087215666023E-2</c:v>
                </c:pt>
                <c:pt idx="5067">
                  <c:v>0.13440040619917301</c:v>
                </c:pt>
                <c:pt idx="5068">
                  <c:v>0.24514811847277601</c:v>
                </c:pt>
                <c:pt idx="5069">
                  <c:v>0.29449696368635497</c:v>
                </c:pt>
                <c:pt idx="5070">
                  <c:v>0.270087217418157</c:v>
                </c:pt>
                <c:pt idx="5071">
                  <c:v>0.17803245204812701</c:v>
                </c:pt>
                <c:pt idx="5072">
                  <c:v>4.13883546294921E-2</c:v>
                </c:pt>
                <c:pt idx="5073">
                  <c:v>-0.10562171296081101</c:v>
                </c:pt>
                <c:pt idx="5074">
                  <c:v>-0.226178167310541</c:v>
                </c:pt>
                <c:pt idx="5075">
                  <c:v>-0.29008689654986197</c:v>
                </c:pt>
                <c:pt idx="5076">
                  <c:v>-0.281341562979812</c:v>
                </c:pt>
                <c:pt idx="5077">
                  <c:v>-0.20213248964512001</c:v>
                </c:pt>
                <c:pt idx="5078">
                  <c:v>-7.2298080339879306E-2</c:v>
                </c:pt>
                <c:pt idx="5079">
                  <c:v>7.5643831691214095E-2</c:v>
                </c:pt>
                <c:pt idx="5080">
                  <c:v>0.20464027681497901</c:v>
                </c:pt>
                <c:pt idx="5081">
                  <c:v>0.28238329511431998</c:v>
                </c:pt>
                <c:pt idx="5082">
                  <c:v>0.28940166537349599</c:v>
                </c:pt>
                <c:pt idx="5083">
                  <c:v>0.22393759322228801</c:v>
                </c:pt>
                <c:pt idx="5084">
                  <c:v>0.102386961640585</c:v>
                </c:pt>
                <c:pt idx="5085">
                  <c:v>-4.4807119646599301E-2</c:v>
                </c:pt>
                <c:pt idx="5086">
                  <c:v>-0.18077897985510299</c:v>
                </c:pt>
                <c:pt idx="5087">
                  <c:v>-0.27147362308752299</c:v>
                </c:pt>
                <c:pt idx="5088">
                  <c:v>-0.29417601331758098</c:v>
                </c:pt>
                <c:pt idx="5089">
                  <c:v>-0.243200196076755</c:v>
                </c:pt>
                <c:pt idx="5090">
                  <c:v>-0.13131338102401999</c:v>
                </c:pt>
                <c:pt idx="5091">
                  <c:v>1.34616849152559E-2</c:v>
                </c:pt>
                <c:pt idx="5092">
                  <c:v>0.154865188357275</c:v>
                </c:pt>
                <c:pt idx="5093">
                  <c:v>0.257481744661335</c:v>
                </c:pt>
                <c:pt idx="5094">
                  <c:v>0.29561040071418299</c:v>
                </c:pt>
                <c:pt idx="5095">
                  <c:v>0.25970159807437299</c:v>
                </c:pt>
                <c:pt idx="5096">
                  <c:v>0.15874891912508601</c:v>
                </c:pt>
                <c:pt idx="5097">
                  <c:v>1.8036588574124001E-2</c:v>
                </c:pt>
                <c:pt idx="5098">
                  <c:v>-0.12719311747609899</c:v>
                </c:pt>
                <c:pt idx="5099">
                  <c:v>-0.240566518205618</c:v>
                </c:pt>
                <c:pt idx="5100">
                  <c:v>-0.29368854208420703</c:v>
                </c:pt>
                <c:pt idx="5101">
                  <c:v>-0.27325444868636101</c:v>
                </c:pt>
                <c:pt idx="5102">
                  <c:v>-0.184382083467483</c:v>
                </c:pt>
                <c:pt idx="5103">
                  <c:v>-4.9330081620770502E-2</c:v>
                </c:pt>
                <c:pt idx="5104">
                  <c:v>9.8076945189473602E-2</c:v>
                </c:pt>
                <c:pt idx="5105">
                  <c:v>0.220919992651817</c:v>
                </c:pt>
                <c:pt idx="5106">
                  <c:v>0.28843225746637702</c:v>
                </c:pt>
                <c:pt idx="5107">
                  <c:v>0.28370487409466</c:v>
                </c:pt>
                <c:pt idx="5108">
                  <c:v>0.20792184502867</c:v>
                </c:pt>
                <c:pt idx="5109">
                  <c:v>8.0063500021767098E-2</c:v>
                </c:pt>
                <c:pt idx="5110">
                  <c:v>-6.7847245243483206E-2</c:v>
                </c:pt>
                <c:pt idx="5111">
                  <c:v>-0.19876522704374999</c:v>
                </c:pt>
                <c:pt idx="5112">
                  <c:v>-0.27990122468096101</c:v>
                </c:pt>
                <c:pt idx="5113">
                  <c:v>-0.29093422421568799</c:v>
                </c:pt>
                <c:pt idx="5114">
                  <c:v>-0.22910094247069901</c:v>
                </c:pt>
                <c:pt idx="5115">
                  <c:v>-0.109887908444858</c:v>
                </c:pt>
                <c:pt idx="5116">
                  <c:v>3.6847233946090997E-2</c:v>
                </c:pt>
                <c:pt idx="5117">
                  <c:v>0.174353758011596</c:v>
                </c:pt>
                <c:pt idx="5118">
                  <c:v>0.26819230177090803</c:v>
                </c:pt>
                <c:pt idx="5119">
                  <c:v>0.29486041980744299</c:v>
                </c:pt>
                <c:pt idx="5120">
                  <c:v>0.247678916521958</c:v>
                </c:pt>
                <c:pt idx="5121">
                  <c:v>0.13846469210509901</c:v>
                </c:pt>
                <c:pt idx="5122">
                  <c:v>-5.4288734220708399E-3</c:v>
                </c:pt>
                <c:pt idx="5123">
                  <c:v>-0.147962743922397</c:v>
                </c:pt>
                <c:pt idx="5124">
                  <c:v>-0.25343842731313498</c:v>
                </c:pt>
                <c:pt idx="5125">
                  <c:v>-0.29543888436543803</c:v>
                </c:pt>
                <c:pt idx="5126">
                  <c:v>-0.263444840058637</c:v>
                </c:pt>
                <c:pt idx="5127">
                  <c:v>-0.16546940126601201</c:v>
                </c:pt>
                <c:pt idx="5128">
                  <c:v>-2.6051124428672801E-2</c:v>
                </c:pt>
                <c:pt idx="5129">
                  <c:v>0.11989181813127101</c:v>
                </c:pt>
                <c:pt idx="5130">
                  <c:v>0.23580711108539401</c:v>
                </c:pt>
                <c:pt idx="5131">
                  <c:v>0.29266305022706601</c:v>
                </c:pt>
                <c:pt idx="5132">
                  <c:v>0.276219712889614</c:v>
                </c:pt>
                <c:pt idx="5133">
                  <c:v>0.19059543491626199</c:v>
                </c:pt>
                <c:pt idx="5134">
                  <c:v>5.7235347899893901E-2</c:v>
                </c:pt>
                <c:pt idx="5135">
                  <c:v>-9.0459687060323493E-2</c:v>
                </c:pt>
                <c:pt idx="5136">
                  <c:v>-0.21549853222512499</c:v>
                </c:pt>
                <c:pt idx="5137">
                  <c:v>-0.28656443313830599</c:v>
                </c:pt>
                <c:pt idx="5138">
                  <c:v>-0.28585849405531699</c:v>
                </c:pt>
                <c:pt idx="5139">
                  <c:v>-0.21355752179882001</c:v>
                </c:pt>
                <c:pt idx="5140">
                  <c:v>-8.7769743393125696E-2</c:v>
                </c:pt>
                <c:pt idx="5141">
                  <c:v>6.0000511729336403E-2</c:v>
                </c:pt>
                <c:pt idx="5142">
                  <c:v>0.192743266473034</c:v>
                </c:pt>
                <c:pt idx="5143">
                  <c:v>0.27721227443614199</c:v>
                </c:pt>
                <c:pt idx="5144">
                  <c:v>0.29225174856661801</c:v>
                </c:pt>
                <c:pt idx="5145">
                  <c:v>0.234094959270359</c:v>
                </c:pt>
                <c:pt idx="5146">
                  <c:v>0.11730763520514299</c:v>
                </c:pt>
                <c:pt idx="5147">
                  <c:v>-2.8860113820937599E-2</c:v>
                </c:pt>
                <c:pt idx="5148">
                  <c:v>-0.16779966830541601</c:v>
                </c:pt>
                <c:pt idx="5149">
                  <c:v>-0.26471275490923402</c:v>
                </c:pt>
                <c:pt idx="5150">
                  <c:v>-0.29532688988732297</c:v>
                </c:pt>
                <c:pt idx="5151">
                  <c:v>-0.251974573218116</c:v>
                </c:pt>
                <c:pt idx="5152">
                  <c:v>-0.145513661549662</c:v>
                </c:pt>
                <c:pt idx="5153">
                  <c:v>-2.6079506448761299E-3</c:v>
                </c:pt>
                <c:pt idx="5154">
                  <c:v>0.14095093767747099</c:v>
                </c:pt>
                <c:pt idx="5155">
                  <c:v>0.24920778926235901</c:v>
                </c:pt>
                <c:pt idx="5156">
                  <c:v>0.29504900405360202</c:v>
                </c:pt>
                <c:pt idx="5157">
                  <c:v>0.26699336542848301</c:v>
                </c:pt>
                <c:pt idx="5158">
                  <c:v>0.17206758212520801</c:v>
                </c:pt>
                <c:pt idx="5159">
                  <c:v>3.40464054488911E-2</c:v>
                </c:pt>
                <c:pt idx="5160">
                  <c:v>-0.112501904680666</c:v>
                </c:pt>
                <c:pt idx="5161">
                  <c:v>-0.23087341487180299</c:v>
                </c:pt>
                <c:pt idx="5162">
                  <c:v>-0.29142124607360997</c:v>
                </c:pt>
                <c:pt idx="5163">
                  <c:v>-0.27898081835012101</c:v>
                </c:pt>
                <c:pt idx="5164">
                  <c:v>-0.19666791399949299</c:v>
                </c:pt>
                <c:pt idx="5165">
                  <c:v>-6.5098310548528202E-2</c:v>
                </c:pt>
                <c:pt idx="5166">
                  <c:v>8.2775568619915293E-2</c:v>
                </c:pt>
                <c:pt idx="5167">
                  <c:v>0.20991779312515299</c:v>
                </c:pt>
                <c:pt idx="5168">
                  <c:v>0.28448480410674998</c:v>
                </c:pt>
                <c:pt idx="5169">
                  <c:v>0.28780083108421201</c:v>
                </c:pt>
                <c:pt idx="5170">
                  <c:v>0.219035354529896</c:v>
                </c:pt>
                <c:pt idx="5171">
                  <c:v>9.5411114636876501E-2</c:v>
                </c:pt>
                <c:pt idx="5172">
                  <c:v>-5.2109430804533403E-2</c:v>
                </c:pt>
                <c:pt idx="5173">
                  <c:v>-0.18657884603750799</c:v>
                </c:pt>
                <c:pt idx="5174">
                  <c:v>-0.27431843182925802</c:v>
                </c:pt>
                <c:pt idx="5175">
                  <c:v>-0.29335326462136702</c:v>
                </c:pt>
                <c:pt idx="5176">
                  <c:v>-0.23891595245752001</c:v>
                </c:pt>
                <c:pt idx="5177">
                  <c:v>-0.124640657873719</c:v>
                </c:pt>
                <c:pt idx="5178">
                  <c:v>2.0851662689059299E-2</c:v>
                </c:pt>
                <c:pt idx="5179">
                  <c:v>0.16112155497703901</c:v>
                </c:pt>
                <c:pt idx="5180">
                  <c:v>0.261037554295458</c:v>
                </c:pt>
                <c:pt idx="5181">
                  <c:v>0.29557507878115802</c:v>
                </c:pt>
                <c:pt idx="5182">
                  <c:v>0.25608399117144798</c:v>
                </c:pt>
                <c:pt idx="5183">
                  <c:v>0.15245507934310201</c:v>
                </c:pt>
                <c:pt idx="5184">
                  <c:v>1.0642847130625899E-2</c:v>
                </c:pt>
                <c:pt idx="5185">
                  <c:v>-0.13383495216914501</c:v>
                </c:pt>
                <c:pt idx="5186">
                  <c:v>-0.24479295744638699</c:v>
                </c:pt>
                <c:pt idx="5187">
                  <c:v>-0.29444104794592302</c:v>
                </c:pt>
                <c:pt idx="5188">
                  <c:v>-0.27034455140774899</c:v>
                </c:pt>
                <c:pt idx="5189">
                  <c:v>-0.178538584873665</c:v>
                </c:pt>
                <c:pt idx="5190">
                  <c:v>-4.2016522185000897E-2</c:v>
                </c:pt>
                <c:pt idx="5191">
                  <c:v>0.105028839136477</c:v>
                </c:pt>
                <c:pt idx="5192">
                  <c:v>0.225769076144609</c:v>
                </c:pt>
                <c:pt idx="5193">
                  <c:v>0.28996404746265703</c:v>
                </c:pt>
                <c:pt idx="5194">
                  <c:v>0.28153572428732399</c:v>
                </c:pt>
                <c:pt idx="5195">
                  <c:v>0.202595032443395</c:v>
                </c:pt>
                <c:pt idx="5196">
                  <c:v>7.2913157915680593E-2</c:v>
                </c:pt>
                <c:pt idx="5197">
                  <c:v>-7.5030269332409694E-2</c:v>
                </c:pt>
                <c:pt idx="5198">
                  <c:v>-0.204181900172199</c:v>
                </c:pt>
                <c:pt idx="5199">
                  <c:v>-0.28219490746131098</c:v>
                </c:pt>
                <c:pt idx="5200">
                  <c:v>-0.28953044956662599</c:v>
                </c:pt>
                <c:pt idx="5201">
                  <c:v>-0.22435129446146801</c:v>
                </c:pt>
                <c:pt idx="5202">
                  <c:v>-0.102981965884047</c:v>
                </c:pt>
                <c:pt idx="5203">
                  <c:v>4.4179834902768798E-2</c:v>
                </c:pt>
                <c:pt idx="5204">
                  <c:v>0.18027652196638799</c:v>
                </c:pt>
                <c:pt idx="5205">
                  <c:v>0.27122183574917602</c:v>
                </c:pt>
                <c:pt idx="5206">
                  <c:v>0.294237958230465</c:v>
                </c:pt>
                <c:pt idx="5207">
                  <c:v>0.24356035875316001</c:v>
                </c:pt>
                <c:pt idx="5208">
                  <c:v>0.131881556487353</c:v>
                </c:pt>
                <c:pt idx="5209">
                  <c:v>-1.2827799734490299E-2</c:v>
                </c:pt>
                <c:pt idx="5210">
                  <c:v>-0.15432435393493901</c:v>
                </c:pt>
                <c:pt idx="5211">
                  <c:v>-0.25716941633359502</c:v>
                </c:pt>
                <c:pt idx="5212">
                  <c:v>-0.29560480304826497</c:v>
                </c:pt>
                <c:pt idx="5213">
                  <c:v>-0.26000413304043302</c:v>
                </c:pt>
                <c:pt idx="5214">
                  <c:v>-0.159283814964083</c:v>
                </c:pt>
                <c:pt idx="5215">
                  <c:v>-1.8669877304928601E-2</c:v>
                </c:pt>
                <c:pt idx="5216">
                  <c:v>0.12662004694475601</c:v>
                </c:pt>
                <c:pt idx="5217">
                  <c:v>0.24019719494338199</c:v>
                </c:pt>
                <c:pt idx="5218">
                  <c:v>0.29361546539321998</c:v>
                </c:pt>
                <c:pt idx="5219">
                  <c:v>0.27349592107721599</c:v>
                </c:pt>
                <c:pt idx="5220">
                  <c:v>0.18487762668190499</c:v>
                </c:pt>
                <c:pt idx="5221">
                  <c:v>4.9955583786579903E-2</c:v>
                </c:pt>
                <c:pt idx="5222">
                  <c:v>-9.7478144970037303E-2</c:v>
                </c:pt>
                <c:pt idx="5223">
                  <c:v>-0.22049786760839901</c:v>
                </c:pt>
                <c:pt idx="5224">
                  <c:v>-0.28829253143477401</c:v>
                </c:pt>
                <c:pt idx="5225">
                  <c:v>-0.28388254232628501</c:v>
                </c:pt>
                <c:pt idx="5226">
                  <c:v>-0.20837240941273899</c:v>
                </c:pt>
                <c:pt idx="5227">
                  <c:v>-8.0674113913191098E-2</c:v>
                </c:pt>
                <c:pt idx="5228">
                  <c:v>6.7229513881784803E-2</c:v>
                </c:pt>
                <c:pt idx="5229">
                  <c:v>0.19829509286344199</c:v>
                </c:pt>
                <c:pt idx="5230">
                  <c:v>0.27969643570400199</c:v>
                </c:pt>
                <c:pt idx="5231">
                  <c:v>0.291046071111775</c:v>
                </c:pt>
                <c:pt idx="5232">
                  <c:v>0.22950141249086001</c:v>
                </c:pt>
                <c:pt idx="5233">
                  <c:v>0.110476701388208</c:v>
                </c:pt>
                <c:pt idx="5234">
                  <c:v>-3.6217584924819503E-2</c:v>
                </c:pt>
                <c:pt idx="5235">
                  <c:v>-0.17384095241584099</c:v>
                </c:pt>
                <c:pt idx="5236">
                  <c:v>-0.26792477494334099</c:v>
                </c:pt>
                <c:pt idx="5237">
                  <c:v>-0.29490517550164402</c:v>
                </c:pt>
                <c:pt idx="5238">
                  <c:v>-0.24802474539666999</c:v>
                </c:pt>
                <c:pt idx="5239">
                  <c:v>-0.13902497917328399</c:v>
                </c:pt>
                <c:pt idx="5240">
                  <c:v>4.7944555324079896E-3</c:v>
                </c:pt>
                <c:pt idx="5241">
                  <c:v>0.147413089107365</c:v>
                </c:pt>
                <c:pt idx="5242">
                  <c:v>0.25311120003096998</c:v>
                </c:pt>
                <c:pt idx="5243">
                  <c:v>0.29541604071892802</c:v>
                </c:pt>
                <c:pt idx="5244">
                  <c:v>0.26373210138076297</c:v>
                </c:pt>
                <c:pt idx="5245">
                  <c:v>0.16599482117660699</c:v>
                </c:pt>
                <c:pt idx="5246">
                  <c:v>2.66831082516601E-2</c:v>
                </c:pt>
                <c:pt idx="5247">
                  <c:v>-0.119311554664901</c:v>
                </c:pt>
                <c:pt idx="5248">
                  <c:v>-0.23542389856048901</c:v>
                </c:pt>
                <c:pt idx="5249">
                  <c:v>-0.29257286659776399</c:v>
                </c:pt>
                <c:pt idx="5250">
                  <c:v>-0.27644514520533298</c:v>
                </c:pt>
                <c:pt idx="5251">
                  <c:v>-0.19108002225505</c:v>
                </c:pt>
                <c:pt idx="5252">
                  <c:v>-5.7857722356589897E-2</c:v>
                </c:pt>
                <c:pt idx="5253">
                  <c:v>8.9855403029330302E-2</c:v>
                </c:pt>
                <c:pt idx="5254">
                  <c:v>0.215063685304103</c:v>
                </c:pt>
                <c:pt idx="5255">
                  <c:v>0.28640793343621901</c:v>
                </c:pt>
                <c:pt idx="5256">
                  <c:v>0.28601953789340701</c:v>
                </c:pt>
                <c:pt idx="5257">
                  <c:v>0.213995774748794</c:v>
                </c:pt>
                <c:pt idx="5258">
                  <c:v>8.8375442284938099E-2</c:v>
                </c:pt>
                <c:pt idx="5259">
                  <c:v>-5.9379067940622497E-2</c:v>
                </c:pt>
                <c:pt idx="5260">
                  <c:v>-0.192261722239459</c:v>
                </c:pt>
                <c:pt idx="5261">
                  <c:v>-0.27699123549828902</c:v>
                </c:pt>
                <c:pt idx="5262">
                  <c:v>-0.29234657549769799</c:v>
                </c:pt>
                <c:pt idx="5263">
                  <c:v>-0.23448190207722</c:v>
                </c:pt>
                <c:pt idx="5264">
                  <c:v>-0.117889781661387</c:v>
                </c:pt>
                <c:pt idx="5265">
                  <c:v>2.82285659066513E-2</c:v>
                </c:pt>
                <c:pt idx="5266">
                  <c:v>0.167276894026059</c:v>
                </c:pt>
                <c:pt idx="5267">
                  <c:v>0.26442968632612701</c:v>
                </c:pt>
                <c:pt idx="5268">
                  <c:v>0.29535442328313599</c:v>
                </c:pt>
                <c:pt idx="5269">
                  <c:v>0.25230581268306201</c:v>
                </c:pt>
                <c:pt idx="5270">
                  <c:v>0.14606564610488601</c:v>
                </c:pt>
                <c:pt idx="5271">
                  <c:v>3.2424323342573401E-3</c:v>
                </c:pt>
                <c:pt idx="5272">
                  <c:v>-0.140392868729076</c:v>
                </c:pt>
                <c:pt idx="5273">
                  <c:v>-0.248865904885084</c:v>
                </c:pt>
                <c:pt idx="5274">
                  <c:v>-0.29500893131063299</c:v>
                </c:pt>
                <c:pt idx="5275">
                  <c:v>-0.26726514078688901</c:v>
                </c:pt>
                <c:pt idx="5276">
                  <c:v>-0.17258313776050499</c:v>
                </c:pt>
                <c:pt idx="5277">
                  <c:v>-3.4676617253943103E-2</c:v>
                </c:pt>
                <c:pt idx="5278">
                  <c:v>0.11191487716198401</c:v>
                </c:pt>
                <c:pt idx="5279">
                  <c:v>0.230476596323199</c:v>
                </c:pt>
                <c:pt idx="5280">
                  <c:v>0.29131402216226598</c:v>
                </c:pt>
                <c:pt idx="5281">
                  <c:v>0.27919004396980102</c:v>
                </c:pt>
                <c:pt idx="5282">
                  <c:v>0.19714118729580701</c:v>
                </c:pt>
                <c:pt idx="5283">
                  <c:v>6.5717097288440704E-2</c:v>
                </c:pt>
                <c:pt idx="5284">
                  <c:v>-8.2166247414090399E-2</c:v>
                </c:pt>
                <c:pt idx="5285">
                  <c:v>-0.20947054572936899</c:v>
                </c:pt>
                <c:pt idx="5286">
                  <c:v>-0.28431164640580198</c:v>
                </c:pt>
                <c:pt idx="5287">
                  <c:v>-0.28794513149849499</c:v>
                </c:pt>
                <c:pt idx="5288">
                  <c:v>-0.21946097212547799</c:v>
                </c:pt>
                <c:pt idx="5289">
                  <c:v>-9.6011450846604299E-2</c:v>
                </c:pt>
                <c:pt idx="5290">
                  <c:v>5.1484733908601803E-2</c:v>
                </c:pt>
                <c:pt idx="5291">
                  <c:v>0.18608624766829601</c:v>
                </c:pt>
                <c:pt idx="5292">
                  <c:v>0.27408130630419503</c:v>
                </c:pt>
                <c:pt idx="5293">
                  <c:v>0.29343100149922302</c:v>
                </c:pt>
                <c:pt idx="5294">
                  <c:v>0.239289082054992</c:v>
                </c:pt>
                <c:pt idx="5295">
                  <c:v>0.125215727568393</c:v>
                </c:pt>
                <c:pt idx="5296">
                  <c:v>-2.0218682669688799E-2</c:v>
                </c:pt>
                <c:pt idx="5297">
                  <c:v>-0.160589198405546</c:v>
                </c:pt>
                <c:pt idx="5298">
                  <c:v>-0.26073915317767399</c:v>
                </c:pt>
                <c:pt idx="5299">
                  <c:v>-0.29558536952817699</c:v>
                </c:pt>
                <c:pt idx="5300">
                  <c:v>-0.25640039640184098</c:v>
                </c:pt>
                <c:pt idx="5301">
                  <c:v>-0.15299835340408099</c:v>
                </c:pt>
                <c:pt idx="5302">
                  <c:v>-1.12769236633914E-2</c:v>
                </c:pt>
                <c:pt idx="5303">
                  <c:v>0.13326888156575001</c:v>
                </c:pt>
                <c:pt idx="5304">
                  <c:v>0.244436668666629</c:v>
                </c:pt>
                <c:pt idx="5305">
                  <c:v>0.29438377572494701</c:v>
                </c:pt>
                <c:pt idx="5306">
                  <c:v>0.27060063992859101</c:v>
                </c:pt>
                <c:pt idx="5307">
                  <c:v>0.17904389517762201</c:v>
                </c:pt>
                <c:pt idx="5308">
                  <c:v>4.2644496171728399E-2</c:v>
                </c:pt>
                <c:pt idx="5309">
                  <c:v>-0.10443548144762201</c:v>
                </c:pt>
                <c:pt idx="5310">
                  <c:v>-0.22535894486772501</c:v>
                </c:pt>
                <c:pt idx="5311">
                  <c:v>-0.28983986252030802</c:v>
                </c:pt>
                <c:pt idx="5312">
                  <c:v>-0.28172858856871003</c:v>
                </c:pt>
                <c:pt idx="5313">
                  <c:v>-0.20305664189279901</c:v>
                </c:pt>
                <c:pt idx="5314">
                  <c:v>-7.35278995828825E-2</c:v>
                </c:pt>
                <c:pt idx="5315">
                  <c:v>7.4416361311541099E-2</c:v>
                </c:pt>
                <c:pt idx="5316">
                  <c:v>0.203722582869899</c:v>
                </c:pt>
                <c:pt idx="5317">
                  <c:v>0.28200521974533799</c:v>
                </c:pt>
                <c:pt idx="5318">
                  <c:v>0.28965789990218299</c:v>
                </c:pt>
                <c:pt idx="5319">
                  <c:v>0.22476396212137001</c:v>
                </c:pt>
                <c:pt idx="5320">
                  <c:v>0.103576495692867</c:v>
                </c:pt>
                <c:pt idx="5321">
                  <c:v>-4.3552346623844398E-2</c:v>
                </c:pt>
                <c:pt idx="5322">
                  <c:v>-0.179773233549471</c:v>
                </c:pt>
                <c:pt idx="5323">
                  <c:v>-0.270968798900458</c:v>
                </c:pt>
                <c:pt idx="5324">
                  <c:v>-0.29429854759843399</c:v>
                </c:pt>
                <c:pt idx="5325">
                  <c:v>-0.243919399354739</c:v>
                </c:pt>
                <c:pt idx="5326">
                  <c:v>-0.13244912437655099</c:v>
                </c:pt>
                <c:pt idx="5327">
                  <c:v>1.2193855456459299E-2</c:v>
                </c:pt>
                <c:pt idx="5328">
                  <c:v>0.15378280854521201</c:v>
                </c:pt>
                <c:pt idx="5329">
                  <c:v>0.256855903234533</c:v>
                </c:pt>
                <c:pt idx="5330">
                  <c:v>0.29559784354042301</c:v>
                </c:pt>
                <c:pt idx="5331">
                  <c:v>0.26030547017572297</c:v>
                </c:pt>
                <c:pt idx="5332">
                  <c:v>0.15981797698761199</c:v>
                </c:pt>
                <c:pt idx="5333">
                  <c:v>1.93030800242023E-2</c:v>
                </c:pt>
                <c:pt idx="5334">
                  <c:v>-0.12604639307888299</c:v>
                </c:pt>
                <c:pt idx="5335">
                  <c:v>-0.23982676510030801</c:v>
                </c:pt>
                <c:pt idx="5336">
                  <c:v>-0.29354103602512299</c:v>
                </c:pt>
                <c:pt idx="5337">
                  <c:v>-0.27373613348106202</c:v>
                </c:pt>
                <c:pt idx="5338">
                  <c:v>-0.18537231817098099</c:v>
                </c:pt>
                <c:pt idx="5339">
                  <c:v>-5.0580855808603803E-2</c:v>
                </c:pt>
                <c:pt idx="5340">
                  <c:v>9.6878895671887497E-2</c:v>
                </c:pt>
                <c:pt idx="5341">
                  <c:v>0.22007472673831799</c:v>
                </c:pt>
                <c:pt idx="5342">
                  <c:v>0.28815147724864798</c:v>
                </c:pt>
                <c:pt idx="5343">
                  <c:v>0.28405890272006701</c:v>
                </c:pt>
                <c:pt idx="5344">
                  <c:v>0.20882201383174501</c:v>
                </c:pt>
                <c:pt idx="5345">
                  <c:v>8.12843561415382E-2</c:v>
                </c:pt>
                <c:pt idx="5346">
                  <c:v>-6.6611472795854096E-2</c:v>
                </c:pt>
                <c:pt idx="5347">
                  <c:v>-0.197824045143948</c:v>
                </c:pt>
                <c:pt idx="5348">
                  <c:v>-0.279490358174459</c:v>
                </c:pt>
                <c:pt idx="5349">
                  <c:v>-0.29115657716787102</c:v>
                </c:pt>
                <c:pt idx="5350">
                  <c:v>-0.22990082520531499</c:v>
                </c:pt>
                <c:pt idx="5351">
                  <c:v>-0.11106498536891</c:v>
                </c:pt>
                <c:pt idx="5352">
                  <c:v>3.5587769050286398E-2</c:v>
                </c:pt>
                <c:pt idx="5353">
                  <c:v>0.17332734594034699</c:v>
                </c:pt>
                <c:pt idx="5354">
                  <c:v>0.26765601379485598</c:v>
                </c:pt>
                <c:pt idx="5355">
                  <c:v>0.29494857257708001</c:v>
                </c:pt>
                <c:pt idx="5356">
                  <c:v>0.248369431629268</c:v>
                </c:pt>
                <c:pt idx="5357">
                  <c:v>0.139584625757812</c:v>
                </c:pt>
                <c:pt idx="5358">
                  <c:v>-4.1600155548412298E-3</c:v>
                </c:pt>
                <c:pt idx="5359">
                  <c:v>-0.14686275516492101</c:v>
                </c:pt>
                <c:pt idx="5360">
                  <c:v>-0.25278280667355701</c:v>
                </c:pt>
                <c:pt idx="5361">
                  <c:v>-0.29539183610011599</c:v>
                </c:pt>
                <c:pt idx="5362">
                  <c:v>-0.26401814769748699</c:v>
                </c:pt>
                <c:pt idx="5363">
                  <c:v>-0.166519476354341</c:v>
                </c:pt>
                <c:pt idx="5364">
                  <c:v>-2.7314969146416599E-2</c:v>
                </c:pt>
                <c:pt idx="5365">
                  <c:v>0.118730741533995</c:v>
                </c:pt>
                <c:pt idx="5366">
                  <c:v>0.23503960144517</c:v>
                </c:pt>
                <c:pt idx="5367">
                  <c:v>0.29248133509457203</c:v>
                </c:pt>
                <c:pt idx="5368">
                  <c:v>0.27666930394706202</c:v>
                </c:pt>
                <c:pt idx="5369">
                  <c:v>0.191563729294254</c:v>
                </c:pt>
                <c:pt idx="5370">
                  <c:v>5.8479830264599297E-2</c:v>
                </c:pt>
                <c:pt idx="5371">
                  <c:v>-8.9250705037353398E-2</c:v>
                </c:pt>
                <c:pt idx="5372">
                  <c:v>-0.21462784759152301</c:v>
                </c:pt>
                <c:pt idx="5373">
                  <c:v>-0.28625011426189301</c:v>
                </c:pt>
                <c:pt idx="5374">
                  <c:v>-0.28617926404858302</c:v>
                </c:pt>
                <c:pt idx="5375">
                  <c:v>-0.21443304182704001</c:v>
                </c:pt>
                <c:pt idx="5376">
                  <c:v>-8.8980734033899E-2</c:v>
                </c:pt>
                <c:pt idx="5377">
                  <c:v>5.87573505944314E-2</c:v>
                </c:pt>
                <c:pt idx="5378">
                  <c:v>0.19177929226224599</c:v>
                </c:pt>
                <c:pt idx="5379">
                  <c:v>0.27676892047062501</c:v>
                </c:pt>
                <c:pt idx="5380">
                  <c:v>0.29244005559740299</c:v>
                </c:pt>
                <c:pt idx="5381">
                  <c:v>0.23486776463341599</c:v>
                </c:pt>
                <c:pt idx="5382">
                  <c:v>0.118471385003156</c:v>
                </c:pt>
                <c:pt idx="5383">
                  <c:v>-2.75968879442599E-2</c:v>
                </c:pt>
                <c:pt idx="5384">
                  <c:v>-0.166753349107372</c:v>
                </c:pt>
                <c:pt idx="5385">
                  <c:v>-0.26414539952386701</c:v>
                </c:pt>
                <c:pt idx="5386">
                  <c:v>-0.29538059599051603</c:v>
                </c:pt>
                <c:pt idx="5387">
                  <c:v>-0.25263588978315499</c:v>
                </c:pt>
                <c:pt idx="5388">
                  <c:v>-0.14661695774032299</c:v>
                </c:pt>
                <c:pt idx="5389">
                  <c:v>-3.8768990858556699E-3</c:v>
                </c:pt>
                <c:pt idx="5390">
                  <c:v>0.1398341529952</c:v>
                </c:pt>
                <c:pt idx="5391">
                  <c:v>0.24852287399050199</c:v>
                </c:pt>
                <c:pt idx="5392">
                  <c:v>0.29496749947090101</c:v>
                </c:pt>
                <c:pt idx="5393">
                  <c:v>0.26753568486329199</c:v>
                </c:pt>
                <c:pt idx="5394">
                  <c:v>0.17309789831077499</c:v>
                </c:pt>
                <c:pt idx="5395">
                  <c:v>3.5306669304922503E-2</c:v>
                </c:pt>
                <c:pt idx="5396">
                  <c:v>-0.111327334055023</c:v>
                </c:pt>
                <c:pt idx="5397">
                  <c:v>-0.23007871597624599</c:v>
                </c:pt>
                <c:pt idx="5398">
                  <c:v>-0.29120545617648802</c:v>
                </c:pt>
                <c:pt idx="5399">
                  <c:v>-0.27939798336982902</c:v>
                </c:pt>
                <c:pt idx="5400">
                  <c:v>-0.19761355236894201</c:v>
                </c:pt>
                <c:pt idx="5401">
                  <c:v>-6.6335581271776106E-2</c:v>
                </c:pt>
                <c:pt idx="5402">
                  <c:v>8.1556547670977197E-2</c:v>
                </c:pt>
                <c:pt idx="5403">
                  <c:v>0.209022333309443</c:v>
                </c:pt>
                <c:pt idx="5404">
                  <c:v>0.28413717889014201</c:v>
                </c:pt>
                <c:pt idx="5405">
                  <c:v>0.28808810535871598</c:v>
                </c:pt>
                <c:pt idx="5406">
                  <c:v>0.21988557867134201</c:v>
                </c:pt>
                <c:pt idx="5407">
                  <c:v>9.6611344734631899E-2</c:v>
                </c:pt>
                <c:pt idx="5408">
                  <c:v>-5.0859799824138699E-2</c:v>
                </c:pt>
                <c:pt idx="5409">
                  <c:v>-0.18559279200566101</c:v>
                </c:pt>
                <c:pt idx="5410">
                  <c:v>-0.273842918095271</c:v>
                </c:pt>
                <c:pt idx="5411">
                  <c:v>-0.29350738654978897</c:v>
                </c:pt>
                <c:pt idx="5412">
                  <c:v>-0.23966110925527501</c:v>
                </c:pt>
                <c:pt idx="5413">
                  <c:v>-0.12579022039819299</c:v>
                </c:pt>
                <c:pt idx="5414">
                  <c:v>1.9585609503490201E-2</c:v>
                </c:pt>
                <c:pt idx="5415">
                  <c:v>0.160056102004724</c:v>
                </c:pt>
                <c:pt idx="5416">
                  <c:v>0.26043955084290399</c:v>
                </c:pt>
                <c:pt idx="5417">
                  <c:v>0.295594298522801</c:v>
                </c:pt>
                <c:pt idx="5418">
                  <c:v>0.256715620403763</c:v>
                </c:pt>
                <c:pt idx="5419">
                  <c:v>0.153540922606512</c:v>
                </c:pt>
                <c:pt idx="5420">
                  <c:v>1.19109482437279E-2</c:v>
                </c:pt>
                <c:pt idx="5421">
                  <c:v>-0.13270219699685601</c:v>
                </c:pt>
                <c:pt idx="5422">
                  <c:v>-0.24407925377491299</c:v>
                </c:pt>
                <c:pt idx="5423">
                  <c:v>-0.29432514728728099</c:v>
                </c:pt>
                <c:pt idx="5424">
                  <c:v>-0.27085548180089197</c:v>
                </c:pt>
                <c:pt idx="5425">
                  <c:v>-0.179548380632048</c:v>
                </c:pt>
                <c:pt idx="5426">
                  <c:v>-4.3272273696618402E-2</c:v>
                </c:pt>
                <c:pt idx="5427">
                  <c:v>0.103841642627826</c:v>
                </c:pt>
                <c:pt idx="5428">
                  <c:v>0.22494777536934901</c:v>
                </c:pt>
                <c:pt idx="5429">
                  <c:v>0.28971434229493198</c:v>
                </c:pt>
                <c:pt idx="5430">
                  <c:v>0.28192015493544897</c:v>
                </c:pt>
                <c:pt idx="5431">
                  <c:v>0.20351731586671301</c:v>
                </c:pt>
                <c:pt idx="5432">
                  <c:v>7.4142302509389704E-2</c:v>
                </c:pt>
                <c:pt idx="5433">
                  <c:v>-7.3802110456862996E-2</c:v>
                </c:pt>
                <c:pt idx="5434">
                  <c:v>-0.20326232702413899</c:v>
                </c:pt>
                <c:pt idx="5435">
                  <c:v>-0.281814232840288</c:v>
                </c:pt>
                <c:pt idx="5436">
                  <c:v>-0.289784015793008</c:v>
                </c:pt>
                <c:pt idx="5437">
                  <c:v>-0.22517559430084799</c:v>
                </c:pt>
                <c:pt idx="5438">
                  <c:v>-0.10417054832806701</c:v>
                </c:pt>
                <c:pt idx="5439">
                  <c:v>4.2924657700644298E-2</c:v>
                </c:pt>
                <c:pt idx="5440">
                  <c:v>0.179269116922985</c:v>
                </c:pt>
                <c:pt idx="5441">
                  <c:v>0.27071451370710198</c:v>
                </c:pt>
                <c:pt idx="5442">
                  <c:v>0.294357781142355</c:v>
                </c:pt>
                <c:pt idx="5443">
                  <c:v>0.24427731622740301</c:v>
                </c:pt>
                <c:pt idx="5444">
                  <c:v>0.13301608207684501</c:v>
                </c:pt>
                <c:pt idx="5445">
                  <c:v>-1.15598550017245E-2</c:v>
                </c:pt>
                <c:pt idx="5446">
                  <c:v>-0.15324055468297801</c:v>
                </c:pt>
                <c:pt idx="5447">
                  <c:v>-0.25654120680849501</c:v>
                </c:pt>
                <c:pt idx="5448">
                  <c:v>-0.295589522222717</c:v>
                </c:pt>
                <c:pt idx="5449">
                  <c:v>-0.26060560809199002</c:v>
                </c:pt>
                <c:pt idx="5450">
                  <c:v>-0.160351402734803</c:v>
                </c:pt>
                <c:pt idx="5451">
                  <c:v>-1.99361938148001E-2</c:v>
                </c:pt>
                <c:pt idx="5452">
                  <c:v>0.12547215852128701</c:v>
                </c:pt>
                <c:pt idx="5453">
                  <c:v>0.23945523038295599</c:v>
                </c:pt>
                <c:pt idx="5454">
                  <c:v>0.29346525432280901</c:v>
                </c:pt>
                <c:pt idx="5455">
                  <c:v>0.27397508479124699</c:v>
                </c:pt>
                <c:pt idx="5456">
                  <c:v>0.18586615565568301</c:v>
                </c:pt>
                <c:pt idx="5457">
                  <c:v>5.1205894806233603E-2</c:v>
                </c:pt>
                <c:pt idx="5458">
                  <c:v>-9.6279200055746902E-2</c:v>
                </c:pt>
                <c:pt idx="5459">
                  <c:v>-0.21965057199096999</c:v>
                </c:pt>
                <c:pt idx="5460">
                  <c:v>-0.288009095557832</c:v>
                </c:pt>
                <c:pt idx="5461">
                  <c:v>-0.28423395446351801</c:v>
                </c:pt>
                <c:pt idx="5462">
                  <c:v>-0.20927065621437599</c:v>
                </c:pt>
                <c:pt idx="5463">
                  <c:v>-8.1894223895442E-2</c:v>
                </c:pt>
                <c:pt idx="5464">
                  <c:v>6.5993124832987304E-2</c:v>
                </c:pt>
                <c:pt idx="5465">
                  <c:v>0.19735208605537</c:v>
                </c:pt>
                <c:pt idx="5466">
                  <c:v>0.27928299304172599</c:v>
                </c:pt>
                <c:pt idx="5467">
                  <c:v>0.29126574187487603</c:v>
                </c:pt>
                <c:pt idx="5468">
                  <c:v>0.23029917877397901</c:v>
                </c:pt>
                <c:pt idx="5469">
                  <c:v>0.111652757676756</c:v>
                </c:pt>
                <c:pt idx="5470">
                  <c:v>-3.4957789224033198E-2</c:v>
                </c:pt>
                <c:pt idx="5471">
                  <c:v>-0.172812940951283</c:v>
                </c:pt>
                <c:pt idx="5472">
                  <c:v>-0.26738601956363001</c:v>
                </c:pt>
                <c:pt idx="5473">
                  <c:v>-0.294990610833824</c:v>
                </c:pt>
                <c:pt idx="5474">
                  <c:v>-0.24871297363179501</c:v>
                </c:pt>
                <c:pt idx="5475">
                  <c:v>-0.14014362928040799</c:v>
                </c:pt>
                <c:pt idx="5476">
                  <c:v>3.5255564122149401E-3</c:v>
                </c:pt>
                <c:pt idx="5477">
                  <c:v>0.146311744630435</c:v>
                </c:pt>
                <c:pt idx="5478">
                  <c:v>0.25245324875379399</c:v>
                </c:pt>
                <c:pt idx="5479">
                  <c:v>0.29536627062051002</c:v>
                </c:pt>
                <c:pt idx="5480">
                  <c:v>0.26430297769100097</c:v>
                </c:pt>
                <c:pt idx="5481">
                  <c:v>0.16704336438214401</c:v>
                </c:pt>
                <c:pt idx="5482">
                  <c:v>2.7946704201978902E-2</c:v>
                </c:pt>
                <c:pt idx="5483">
                  <c:v>-0.11814938141433801</c:v>
                </c:pt>
                <c:pt idx="5484">
                  <c:v>-0.23465422150988399</c:v>
                </c:pt>
                <c:pt idx="5485">
                  <c:v>-0.29238845613917203</c:v>
                </c:pt>
                <c:pt idx="5486">
                  <c:v>-0.27689218808210703</c:v>
                </c:pt>
                <c:pt idx="5487">
                  <c:v>-0.19204655380544999</c:v>
                </c:pt>
                <c:pt idx="5488">
                  <c:v>-5.9101668757890802E-2</c:v>
                </c:pt>
                <c:pt idx="5489">
                  <c:v>8.86455958702171E-2</c:v>
                </c:pt>
                <c:pt idx="5490">
                  <c:v>0.21419102109527599</c:v>
                </c:pt>
                <c:pt idx="5491">
                  <c:v>0.286090976342395</c:v>
                </c:pt>
                <c:pt idx="5492">
                  <c:v>0.28633767178499198</c:v>
                </c:pt>
                <c:pt idx="5493">
                  <c:v>0.21486932101908199</c:v>
                </c:pt>
                <c:pt idx="5494">
                  <c:v>8.9585615851448502E-2</c:v>
                </c:pt>
                <c:pt idx="5495">
                  <c:v>-5.8135362554994803E-2</c:v>
                </c:pt>
                <c:pt idx="5496">
                  <c:v>-0.19129597876393301</c:v>
                </c:pt>
                <c:pt idx="5497">
                  <c:v>-0.27654533037734702</c:v>
                </c:pt>
                <c:pt idx="5498">
                  <c:v>-0.292532188435074</c:v>
                </c:pt>
                <c:pt idx="5499">
                  <c:v>-0.23525254516128999</c:v>
                </c:pt>
                <c:pt idx="5500">
                  <c:v>-0.119052442551023</c:v>
                </c:pt>
                <c:pt idx="5501">
                  <c:v>2.6965082843883399E-2</c:v>
                </c:pt>
                <c:pt idx="5502">
                  <c:v>0.166229035961309</c:v>
                </c:pt>
                <c:pt idx="5503">
                  <c:v>0.26385989581215202</c:v>
                </c:pt>
                <c:pt idx="5504">
                  <c:v>0.29540540788888398</c:v>
                </c:pt>
                <c:pt idx="5505">
                  <c:v>0.25296480299773799</c:v>
                </c:pt>
                <c:pt idx="5506">
                  <c:v>0.14716759391609999</c:v>
                </c:pt>
                <c:pt idx="5507">
                  <c:v>4.5113479767036101E-3</c:v>
                </c:pt>
                <c:pt idx="5508">
                  <c:v>-0.13927479304982901</c:v>
                </c:pt>
                <c:pt idx="5509">
                  <c:v>-0.248178698158943</c:v>
                </c:pt>
                <c:pt idx="5510">
                  <c:v>-0.29492470872527998</c:v>
                </c:pt>
                <c:pt idx="5511">
                  <c:v>-0.26780499641130501</c:v>
                </c:pt>
                <c:pt idx="5512">
                  <c:v>-0.173611861404533</c:v>
                </c:pt>
                <c:pt idx="5513">
                  <c:v>-3.5936558699199303E-2</c:v>
                </c:pt>
                <c:pt idx="5514">
                  <c:v>0.11073927806657401</c:v>
                </c:pt>
                <c:pt idx="5515">
                  <c:v>0.22967977566396799</c:v>
                </c:pt>
                <c:pt idx="5516">
                  <c:v>0.291095548616435</c:v>
                </c:pt>
                <c:pt idx="5517">
                  <c:v>0.27960463559223397</c:v>
                </c:pt>
                <c:pt idx="5518">
                  <c:v>0.198085007042727</c:v>
                </c:pt>
                <c:pt idx="5519">
                  <c:v>6.6953759649198599E-2</c:v>
                </c:pt>
                <c:pt idx="5520">
                  <c:v>-8.0946472199442704E-2</c:v>
                </c:pt>
                <c:pt idx="5521">
                  <c:v>-0.208573157930276</c:v>
                </c:pt>
                <c:pt idx="5522">
                  <c:v>-0.28396140236353701</c:v>
                </c:pt>
                <c:pt idx="5523">
                  <c:v>-0.28822975200619899</c:v>
                </c:pt>
                <c:pt idx="5524">
                  <c:v>-0.220309172211339</c:v>
                </c:pt>
                <c:pt idx="5525">
                  <c:v>-9.7210793537267207E-2</c:v>
                </c:pt>
                <c:pt idx="5526">
                  <c:v>5.0234631430195298E-2</c:v>
                </c:pt>
                <c:pt idx="5527">
                  <c:v>0.18509848132293599</c:v>
                </c:pt>
                <c:pt idx="5528">
                  <c:v>0.273603268300734</c:v>
                </c:pt>
                <c:pt idx="5529">
                  <c:v>0.29358241942115998</c:v>
                </c:pt>
                <c:pt idx="5530">
                  <c:v>0.24003203234445</c:v>
                </c:pt>
                <c:pt idx="5531">
                  <c:v>0.126364133716448</c:v>
                </c:pt>
                <c:pt idx="5532">
                  <c:v>-1.8952446107011699E-2</c:v>
                </c:pt>
                <c:pt idx="5533">
                  <c:v>-0.15952226823053101</c:v>
                </c:pt>
                <c:pt idx="5534">
                  <c:v>-0.26013874867140702</c:v>
                </c:pt>
                <c:pt idx="5535">
                  <c:v>-0.29560186572389302</c:v>
                </c:pt>
                <c:pt idx="5536">
                  <c:v>-0.25702966172498598</c:v>
                </c:pt>
                <c:pt idx="5537">
                  <c:v>-0.15408278445079601</c:v>
                </c:pt>
                <c:pt idx="5538">
                  <c:v>-1.2544917950705101E-2</c:v>
                </c:pt>
                <c:pt idx="5539">
                  <c:v>0.132134901073161</c:v>
                </c:pt>
                <c:pt idx="5540">
                  <c:v>0.24372071441783899</c:v>
                </c:pt>
                <c:pt idx="5541">
                  <c:v>0.29426516290302301</c:v>
                </c:pt>
                <c:pt idx="5542">
                  <c:v>0.27110907585060401</c:v>
                </c:pt>
                <c:pt idx="5543">
                  <c:v>0.180052038912796</c:v>
                </c:pt>
                <c:pt idx="5544">
                  <c:v>4.3899851867520101E-2</c:v>
                </c:pt>
                <c:pt idx="5545">
                  <c:v>-0.103247325412885</c:v>
                </c:pt>
                <c:pt idx="5546">
                  <c:v>-0.224535569543727</c:v>
                </c:pt>
                <c:pt idx="5547">
                  <c:v>-0.289587487364795</c:v>
                </c:pt>
                <c:pt idx="5548">
                  <c:v>-0.28211042250500101</c:v>
                </c:pt>
                <c:pt idx="5549">
                  <c:v>-0.203977052242825</c:v>
                </c:pt>
                <c:pt idx="5550">
                  <c:v>-7.4756363864667302E-2</c:v>
                </c:pt>
                <c:pt idx="5551">
                  <c:v>7.3187519598209197E-2</c:v>
                </c:pt>
                <c:pt idx="5552">
                  <c:v>0.20280113475530401</c:v>
                </c:pt>
                <c:pt idx="5553">
                  <c:v>0.28162194762602999</c:v>
                </c:pt>
                <c:pt idx="5554">
                  <c:v>0.28990879665809</c:v>
                </c:pt>
                <c:pt idx="5555">
                  <c:v>0.22558618910352499</c:v>
                </c:pt>
                <c:pt idx="5556">
                  <c:v>0.10476412105286299</c:v>
                </c:pt>
                <c:pt idx="5557">
                  <c:v>-4.2296771024911403E-2</c:v>
                </c:pt>
                <c:pt idx="5558">
                  <c:v>-0.178764174409379</c:v>
                </c:pt>
                <c:pt idx="5559">
                  <c:v>-0.27045898134059099</c:v>
                </c:pt>
                <c:pt idx="5560">
                  <c:v>-0.29441565858933999</c:v>
                </c:pt>
                <c:pt idx="5561">
                  <c:v>-0.24463410772224101</c:v>
                </c:pt>
                <c:pt idx="5562">
                  <c:v>-0.13358242697628001</c:v>
                </c:pt>
                <c:pt idx="5563">
                  <c:v>1.09258012911052E-2</c:v>
                </c:pt>
                <c:pt idx="5564">
                  <c:v>0.15269759484638201</c:v>
                </c:pt>
                <c:pt idx="5565">
                  <c:v>0.25622532850527602</c:v>
                </c:pt>
                <c:pt idx="5566">
                  <c:v>0.29557983913348401</c:v>
                </c:pt>
                <c:pt idx="5567">
                  <c:v>0.26090454540650998</c:v>
                </c:pt>
                <c:pt idx="5568">
                  <c:v>0.160884089748182</c:v>
                </c:pt>
                <c:pt idx="5569">
                  <c:v>2.05692157599872E-2</c:v>
                </c:pt>
                <c:pt idx="5570">
                  <c:v>-0.124897345917447</c:v>
                </c:pt>
                <c:pt idx="5571">
                  <c:v>-0.23908259250297301</c:v>
                </c:pt>
                <c:pt idx="5572">
                  <c:v>-0.29338812063540298</c:v>
                </c:pt>
                <c:pt idx="5573">
                  <c:v>-0.274212773906931</c:v>
                </c:pt>
                <c:pt idx="5574">
                  <c:v>-0.18635913686091801</c:v>
                </c:pt>
                <c:pt idx="5575">
                  <c:v>-5.1830697899934802E-2</c:v>
                </c:pt>
                <c:pt idx="5576">
                  <c:v>9.5679060884393999E-2</c:v>
                </c:pt>
                <c:pt idx="5577">
                  <c:v>0.219225405320424</c:v>
                </c:pt>
                <c:pt idx="5578">
                  <c:v>0.28786538701827302</c:v>
                </c:pt>
                <c:pt idx="5579">
                  <c:v>0.28440769675018301</c:v>
                </c:pt>
                <c:pt idx="5580">
                  <c:v>0.20971833449374899</c:v>
                </c:pt>
                <c:pt idx="5581">
                  <c:v>8.2503714365261202E-2</c:v>
                </c:pt>
                <c:pt idx="5582">
                  <c:v>-6.5374472841893003E-2</c:v>
                </c:pt>
                <c:pt idx="5583">
                  <c:v>-0.19687921777200801</c:v>
                </c:pt>
                <c:pt idx="5584">
                  <c:v>-0.27907434126112701</c:v>
                </c:pt>
                <c:pt idx="5585">
                  <c:v>-0.29137356472987203</c:v>
                </c:pt>
                <c:pt idx="5586">
                  <c:v>-0.230696471361652</c:v>
                </c:pt>
                <c:pt idx="5587">
                  <c:v>-0.112240015603899</c:v>
                </c:pt>
                <c:pt idx="5588">
                  <c:v>3.4327648348356998E-2</c:v>
                </c:pt>
                <c:pt idx="5589">
                  <c:v>0.172297739818497</c:v>
                </c:pt>
                <c:pt idx="5590">
                  <c:v>0.26711479349351602</c:v>
                </c:pt>
                <c:pt idx="5591">
                  <c:v>0.295031290078207</c:v>
                </c:pt>
                <c:pt idx="5592">
                  <c:v>0.24905536982156301</c:v>
                </c:pt>
                <c:pt idx="5593">
                  <c:v>0.14070198716576199</c:v>
                </c:pt>
                <c:pt idx="5594">
                  <c:v>-2.89108102746247E-3</c:v>
                </c:pt>
                <c:pt idx="5595">
                  <c:v>-0.145760060042395</c:v>
                </c:pt>
                <c:pt idx="5596">
                  <c:v>-0.25212252778994398</c:v>
                </c:pt>
                <c:pt idx="5597">
                  <c:v>-0.295339344397889</c:v>
                </c:pt>
                <c:pt idx="5598">
                  <c:v>-0.26458659004910401</c:v>
                </c:pt>
                <c:pt idx="5599">
                  <c:v>-0.16756648284648001</c:v>
                </c:pt>
                <c:pt idx="5600">
                  <c:v>-2.8578310507963899E-2</c:v>
                </c:pt>
                <c:pt idx="5601">
                  <c:v>0.117567476984239</c:v>
                </c:pt>
                <c:pt idx="5602">
                  <c:v>0.23426776053006301</c:v>
                </c:pt>
                <c:pt idx="5603">
                  <c:v>0.29229423015945399</c:v>
                </c:pt>
                <c:pt idx="5604">
                  <c:v>0.27711379658364899</c:v>
                </c:pt>
                <c:pt idx="5605">
                  <c:v>0.19252849356428001</c:v>
                </c:pt>
                <c:pt idx="5606">
                  <c:v>5.9723234971673901E-2</c:v>
                </c:pt>
                <c:pt idx="5607">
                  <c:v>-8.8040078315640105E-2</c:v>
                </c:pt>
                <c:pt idx="5608">
                  <c:v>-0.21375320782780699</c:v>
                </c:pt>
                <c:pt idx="5609">
                  <c:v>-0.28593052041086803</c:v>
                </c:pt>
                <c:pt idx="5610">
                  <c:v>-0.28649476037285498</c:v>
                </c:pt>
                <c:pt idx="5611">
                  <c:v>-0.21530461031499701</c:v>
                </c:pt>
                <c:pt idx="5612">
                  <c:v>-9.0190084950914906E-2</c:v>
                </c:pt>
                <c:pt idx="5613">
                  <c:v>5.7513106687792297E-2</c:v>
                </c:pt>
                <c:pt idx="5614">
                  <c:v>0.19081178397112999</c:v>
                </c:pt>
                <c:pt idx="5615">
                  <c:v>0.27632046624852802</c:v>
                </c:pt>
                <c:pt idx="5616">
                  <c:v>0.292622973586258</c:v>
                </c:pt>
                <c:pt idx="5617">
                  <c:v>0.235636241888172</c:v>
                </c:pt>
                <c:pt idx="5618">
                  <c:v>0.119632951628073</c:v>
                </c:pt>
                <c:pt idx="5619">
                  <c:v>-2.6333153516227802E-2</c:v>
                </c:pt>
                <c:pt idx="5620">
                  <c:v>-0.16570395700336499</c:v>
                </c:pt>
                <c:pt idx="5621">
                  <c:v>-0.26357317650628997</c:v>
                </c:pt>
                <c:pt idx="5622">
                  <c:v>-0.295428858863934</c:v>
                </c:pt>
                <c:pt idx="5623">
                  <c:v>-0.25329255081152002</c:v>
                </c:pt>
                <c:pt idx="5624">
                  <c:v>-0.14771755209545301</c:v>
                </c:pt>
                <c:pt idx="5625">
                  <c:v>-5.1457760839145796E-3</c:v>
                </c:pt>
                <c:pt idx="5626">
                  <c:v>0.138714791469917</c:v>
                </c:pt>
                <c:pt idx="5627">
                  <c:v>0.24783337897601601</c:v>
                </c:pt>
                <c:pt idx="5628">
                  <c:v>0.29488055927090701</c:v>
                </c:pt>
                <c:pt idx="5629">
                  <c:v>0.26807307419021698</c:v>
                </c:pt>
                <c:pt idx="5630">
                  <c:v>0.17412502467396801</c:v>
                </c:pt>
                <c:pt idx="5631">
                  <c:v>3.6566282534893399E-2</c:v>
                </c:pt>
                <c:pt idx="5632">
                  <c:v>-0.11015071190579399</c:v>
                </c:pt>
                <c:pt idx="5633">
                  <c:v>-0.22927977722426801</c:v>
                </c:pt>
                <c:pt idx="5634">
                  <c:v>-0.29098429998844799</c:v>
                </c:pt>
                <c:pt idx="5635">
                  <c:v>-0.279809999684977</c:v>
                </c:pt>
                <c:pt idx="5636">
                  <c:v>-0.198555549145185</c:v>
                </c:pt>
                <c:pt idx="5637">
                  <c:v>-6.7571629572779901E-2</c:v>
                </c:pt>
                <c:pt idx="5638">
                  <c:v>8.0336023810085505E-2</c:v>
                </c:pt>
                <c:pt idx="5639">
                  <c:v>0.208123021661205</c:v>
                </c:pt>
                <c:pt idx="5640">
                  <c:v>0.28378431763578199</c:v>
                </c:pt>
                <c:pt idx="5641">
                  <c:v>0.288370070788382</c:v>
                </c:pt>
                <c:pt idx="5642">
                  <c:v>0.22073175079398699</c:v>
                </c:pt>
                <c:pt idx="5643">
                  <c:v>9.7809794492868696E-2</c:v>
                </c:pt>
                <c:pt idx="5644">
                  <c:v>-4.9609231606902601E-2</c:v>
                </c:pt>
                <c:pt idx="5645">
                  <c:v>-0.18460331789739501</c:v>
                </c:pt>
                <c:pt idx="5646">
                  <c:v>-0.27336235802464098</c:v>
                </c:pt>
                <c:pt idx="5647">
                  <c:v>-0.29365609976766399</c:v>
                </c:pt>
                <c:pt idx="5648">
                  <c:v>-0.24040184961368699</c:v>
                </c:pt>
                <c:pt idx="5649">
                  <c:v>-0.126937464879159</c:v>
                </c:pt>
                <c:pt idx="5650">
                  <c:v>1.83191953972166E-2</c:v>
                </c:pt>
                <c:pt idx="5651">
                  <c:v>0.158987699542322</c:v>
                </c:pt>
                <c:pt idx="5652">
                  <c:v>0.259836748048969</c:v>
                </c:pt>
                <c:pt idx="5653">
                  <c:v>0.29560807109659099</c:v>
                </c:pt>
                <c:pt idx="5654">
                  <c:v>0.257342518918734</c:v>
                </c:pt>
                <c:pt idx="5655">
                  <c:v>0.154623936440594</c:v>
                </c:pt>
                <c:pt idx="5656">
                  <c:v>1.3178829863644201E-2</c:v>
                </c:pt>
                <c:pt idx="5657">
                  <c:v>-0.13156699640818001</c:v>
                </c:pt>
                <c:pt idx="5658">
                  <c:v>-0.24336105224718499</c:v>
                </c:pt>
                <c:pt idx="5659">
                  <c:v>-0.29420382284851798</c:v>
                </c:pt>
                <c:pt idx="5660">
                  <c:v>-0.271361420909426</c:v>
                </c:pt>
                <c:pt idx="5661">
                  <c:v>-0.180554867699527</c:v>
                </c:pt>
                <c:pt idx="5662">
                  <c:v>-4.45272277932003E-2</c:v>
                </c:pt>
                <c:pt idx="5663">
                  <c:v>0.10265253254080001</c:v>
                </c:pt>
                <c:pt idx="5664">
                  <c:v>0.22412232928987799</c:v>
                </c:pt>
                <c:pt idx="5665">
                  <c:v>0.28945929831431499</c:v>
                </c:pt>
                <c:pt idx="5666">
                  <c:v>0.28229939040080998</c:v>
                </c:pt>
                <c:pt idx="5667">
                  <c:v>0.20443584890314501</c:v>
                </c:pt>
                <c:pt idx="5668">
                  <c:v>7.5370080819754603E-2</c:v>
                </c:pt>
                <c:pt idx="5669">
                  <c:v>-7.2572591566980496E-2</c:v>
                </c:pt>
                <c:pt idx="5670">
                  <c:v>-0.202339008188092</c:v>
                </c:pt>
                <c:pt idx="5671">
                  <c:v>-0.281428364988418</c:v>
                </c:pt>
                <c:pt idx="5672">
                  <c:v>-0.29003224192256699</c:v>
                </c:pt>
                <c:pt idx="5673">
                  <c:v>-0.225995744637804</c:v>
                </c:pt>
                <c:pt idx="5674">
                  <c:v>-0.10535721113268599</c:v>
                </c:pt>
                <c:pt idx="5675">
                  <c:v>4.1668689489299797E-2</c:v>
                </c:pt>
                <c:pt idx="5676">
                  <c:v>0.178258408334908</c:v>
                </c:pt>
                <c:pt idx="5677">
                  <c:v>0.270202202978156</c:v>
                </c:pt>
                <c:pt idx="5678">
                  <c:v>0.29447217967275102</c:v>
                </c:pt>
                <c:pt idx="5679">
                  <c:v>0.24498977219552601</c:v>
                </c:pt>
                <c:pt idx="5680">
                  <c:v>0.13414815646572201</c:v>
                </c:pt>
                <c:pt idx="5681">
                  <c:v>-1.0291697245666699E-2</c:v>
                </c:pt>
                <c:pt idx="5682">
                  <c:v>-0.15215393153682399</c:v>
                </c:pt>
                <c:pt idx="5683">
                  <c:v>-0.25590826978011899</c:v>
                </c:pt>
                <c:pt idx="5684">
                  <c:v>-0.29556879431733302</c:v>
                </c:pt>
                <c:pt idx="5685">
                  <c:v>-0.26120228074208801</c:v>
                </c:pt>
                <c:pt idx="5686">
                  <c:v>-0.16141603557367701</c:v>
                </c:pt>
                <c:pt idx="5687">
                  <c:v>-2.1202142943451401E-2</c:v>
                </c:pt>
                <c:pt idx="5688">
                  <c:v>0.124321957915507</c:v>
                </c:pt>
                <c:pt idx="5689">
                  <c:v>0.23870885317709201</c:v>
                </c:pt>
                <c:pt idx="5690">
                  <c:v>0.29330963531825799</c:v>
                </c:pt>
                <c:pt idx="5691">
                  <c:v>0.27444919973308801</c:v>
                </c:pt>
                <c:pt idx="5692">
                  <c:v>0.18685125951553699</c:v>
                </c:pt>
                <c:pt idx="5693">
                  <c:v>5.2455262211259401E-2</c:v>
                </c:pt>
                <c:pt idx="5694">
                  <c:v>-9.5078480922650602E-2</c:v>
                </c:pt>
                <c:pt idx="5695">
                  <c:v>-0.21879922868540799</c:v>
                </c:pt>
                <c:pt idx="5696">
                  <c:v>-0.28772035229203202</c:v>
                </c:pt>
                <c:pt idx="5697">
                  <c:v>-0.28458012877963401</c:v>
                </c:pt>
                <c:pt idx="5698">
                  <c:v>-0.21016504660742599</c:v>
                </c:pt>
                <c:pt idx="5699">
                  <c:v>-8.3112824743092104E-2</c:v>
                </c:pt>
                <c:pt idx="5700">
                  <c:v>6.4755519672681894E-2</c:v>
                </c:pt>
                <c:pt idx="5701">
                  <c:v>0.196405442472353</c:v>
                </c:pt>
                <c:pt idx="5702">
                  <c:v>0.27886440379391397</c:v>
                </c:pt>
                <c:pt idx="5703">
                  <c:v>0.29148004523612298</c:v>
                </c:pt>
                <c:pt idx="5704">
                  <c:v>0.23109270113802</c:v>
                </c:pt>
                <c:pt idx="5705">
                  <c:v>0.11282675644486</c:v>
                </c:pt>
                <c:pt idx="5706">
                  <c:v>-3.3697349326296498E-2</c:v>
                </c:pt>
                <c:pt idx="5707">
                  <c:v>-0.17178174491550399</c:v>
                </c:pt>
                <c:pt idx="5708">
                  <c:v>-0.26684233683404401</c:v>
                </c:pt>
                <c:pt idx="5709">
                  <c:v>-0.29507061012281999</c:v>
                </c:pt>
                <c:pt idx="5710">
                  <c:v>-0.249396618621164</c:v>
                </c:pt>
                <c:pt idx="5711">
                  <c:v>-0.141259696841537</c:v>
                </c:pt>
                <c:pt idx="5712">
                  <c:v>2.2565923235916699E-3</c:v>
                </c:pt>
                <c:pt idx="5713">
                  <c:v>0.14520770394239399</c:v>
                </c:pt>
                <c:pt idx="5714">
                  <c:v>0.251790645305627</c:v>
                </c:pt>
                <c:pt idx="5715">
                  <c:v>0.29531105755630299</c:v>
                </c:pt>
                <c:pt idx="5716">
                  <c:v>0.26486898346520299</c:v>
                </c:pt>
                <c:pt idx="5717">
                  <c:v>0.16808882933736</c:v>
                </c:pt>
                <c:pt idx="5718">
                  <c:v>2.9209785154581398E-2</c:v>
                </c:pt>
                <c:pt idx="5719">
                  <c:v>-0.116985030924514</c:v>
                </c:pt>
                <c:pt idx="5720">
                  <c:v>-0.23388022028611999</c:v>
                </c:pt>
                <c:pt idx="5721">
                  <c:v>-0.29219865758951502</c:v>
                </c:pt>
                <c:pt idx="5722">
                  <c:v>-0.27733412843074401</c:v>
                </c:pt>
                <c:pt idx="5723">
                  <c:v>-0.193009546350464</c:v>
                </c:pt>
                <c:pt idx="5724">
                  <c:v>-6.03445260424132E-2</c:v>
                </c:pt>
                <c:pt idx="5725">
                  <c:v>8.7434155163222504E-2</c:v>
                </c:pt>
                <c:pt idx="5726">
                  <c:v>0.213314409806108</c:v>
                </c:pt>
                <c:pt idx="5727">
                  <c:v>0.28576874720652801</c:v>
                </c:pt>
                <c:pt idx="5728">
                  <c:v>0.286650529088469</c:v>
                </c:pt>
                <c:pt idx="5729">
                  <c:v>0.215738907709421</c:v>
                </c:pt>
                <c:pt idx="5730">
                  <c:v>9.0794138547528797E-2</c:v>
                </c:pt>
                <c:pt idx="5731">
                  <c:v>-5.68905858595362E-2</c:v>
                </c:pt>
                <c:pt idx="5732">
                  <c:v>-0.190326710114508</c:v>
                </c:pt>
                <c:pt idx="5733">
                  <c:v>-0.27609432912011</c:v>
                </c:pt>
                <c:pt idx="5734">
                  <c:v>-0.29271241063270897</c:v>
                </c:pt>
                <c:pt idx="5735">
                  <c:v>-0.23601885304638201</c:v>
                </c:pt>
                <c:pt idx="5736">
                  <c:v>-0.12021290955992101</c:v>
                </c:pt>
                <c:pt idx="5737">
                  <c:v>2.5701102872571501E-2</c:v>
                </c:pt>
                <c:pt idx="5738">
                  <c:v>0.16517811465256099</c:v>
                </c:pt>
                <c:pt idx="5739">
                  <c:v>0.26328524292718702</c:v>
                </c:pt>
                <c:pt idx="5740">
                  <c:v>0.29545094880762801</c:v>
                </c:pt>
                <c:pt idx="5741">
                  <c:v>0.25361913171457701</c:v>
                </c:pt>
                <c:pt idx="5742">
                  <c:v>0.14826682974474101</c:v>
                </c:pt>
                <c:pt idx="5743">
                  <c:v>5.7801804846991101E-3</c:v>
                </c:pt>
                <c:pt idx="5744">
                  <c:v>-0.138154150835372</c:v>
                </c:pt>
                <c:pt idx="5745">
                  <c:v>-0.24748691803259501</c:v>
                </c:pt>
                <c:pt idx="5746">
                  <c:v>-0.29483505131117599</c:v>
                </c:pt>
                <c:pt idx="5747">
                  <c:v>-0.26833991696500298</c:v>
                </c:pt>
                <c:pt idx="5748">
                  <c:v>-0.174637385754953</c:v>
                </c:pt>
                <c:pt idx="5749">
                  <c:v>-3.7195837910886702E-2</c:v>
                </c:pt>
                <c:pt idx="5750">
                  <c:v>0.109561638284187</c:v>
                </c:pt>
                <c:pt idx="5751">
                  <c:v>0.228878722499927</c:v>
                </c:pt>
                <c:pt idx="5752">
                  <c:v>0.29087171080504698</c:v>
                </c:pt>
                <c:pt idx="5753">
                  <c:v>0.280014074701951</c:v>
                </c:pt>
                <c:pt idx="5754">
                  <c:v>0.19902517650854401</c:v>
                </c:pt>
                <c:pt idx="5755">
                  <c:v>6.8189188196012995E-2</c:v>
                </c:pt>
                <c:pt idx="5756">
                  <c:v>-7.9725205315221995E-2</c:v>
                </c:pt>
                <c:pt idx="5757">
                  <c:v>-0.20767192657599201</c:v>
                </c:pt>
                <c:pt idx="5758">
                  <c:v>-0.28360592552270297</c:v>
                </c:pt>
                <c:pt idx="5759">
                  <c:v>-0.28850906105882101</c:v>
                </c:pt>
                <c:pt idx="5760">
                  <c:v>-0.22115331247247999</c:v>
                </c:pt>
                <c:pt idx="5761">
                  <c:v>-9.8408344841857995E-2</c:v>
                </c:pt>
                <c:pt idx="5762">
                  <c:v>4.8983603235457897E-2</c:v>
                </c:pt>
                <c:pt idx="5763">
                  <c:v>0.18410730401024</c:v>
                </c:pt>
                <c:pt idx="5764">
                  <c:v>0.27312018837686097</c:v>
                </c:pt>
                <c:pt idx="5765">
                  <c:v>0.29372842724985498</c:v>
                </c:pt>
                <c:pt idx="5766">
                  <c:v>0.24077055935924899</c:v>
                </c:pt>
                <c:pt idx="5767">
                  <c:v>0.127510211245006</c:v>
                </c:pt>
                <c:pt idx="5768">
                  <c:v>-1.7685860291471098E-2</c:v>
                </c:pt>
                <c:pt idx="5769">
                  <c:v>-0.15845239840283801</c:v>
                </c:pt>
                <c:pt idx="5770">
                  <c:v>-0.25953355036689701</c:v>
                </c:pt>
                <c:pt idx="5771">
                  <c:v>-0.29561291461230899</c:v>
                </c:pt>
                <c:pt idx="5772">
                  <c:v>-0.25765419054368199</c:v>
                </c:pt>
                <c:pt idx="5773">
                  <c:v>-0.15516437608283401</c:v>
                </c:pt>
                <c:pt idx="5774">
                  <c:v>-1.3812681062133301E-2</c:v>
                </c:pt>
                <c:pt idx="5775">
                  <c:v>0.13099848561823099</c:v>
                </c:pt>
                <c:pt idx="5776">
                  <c:v>0.24300026891990401</c:v>
                </c:pt>
                <c:pt idx="5777">
                  <c:v>0.29414112740636</c:v>
                </c:pt>
                <c:pt idx="5778">
                  <c:v>0.27161251581481199</c:v>
                </c:pt>
                <c:pt idx="5779">
                  <c:v>0.18105686467572499</c:v>
                </c:pt>
                <c:pt idx="5780">
                  <c:v>4.5154398583358298E-2</c:v>
                </c:pt>
                <c:pt idx="5781">
                  <c:v>-0.10205726675176301</c:v>
                </c:pt>
                <c:pt idx="5782">
                  <c:v>-0.22370805651158701</c:v>
                </c:pt>
                <c:pt idx="5783">
                  <c:v>-0.289329775734054</c:v>
                </c:pt>
                <c:pt idx="5784">
                  <c:v>-0.28248705775230598</c:v>
                </c:pt>
                <c:pt idx="5785">
                  <c:v>-0.204893703734012</c:v>
                </c:pt>
                <c:pt idx="5786">
                  <c:v>-7.5983450547276593E-2</c:v>
                </c:pt>
                <c:pt idx="5787">
                  <c:v>7.1957329196130695E-2</c:v>
                </c:pt>
                <c:pt idx="5788">
                  <c:v>0.201875949451504</c:v>
                </c:pt>
                <c:pt idx="5789">
                  <c:v>0.28123348581927898</c:v>
                </c:pt>
                <c:pt idx="5790">
                  <c:v>0.29015435101773002</c:v>
                </c:pt>
                <c:pt idx="5791">
                  <c:v>0.226404259016875</c:v>
                </c:pt>
                <c:pt idx="5792">
                  <c:v>0.105949815835188</c:v>
                </c:pt>
                <c:pt idx="5793">
                  <c:v>-4.1040415987361002E-2</c:v>
                </c:pt>
                <c:pt idx="5794">
                  <c:v>-0.17775182102961901</c:v>
                </c:pt>
                <c:pt idx="5795">
                  <c:v>-0.26994417980276603</c:v>
                </c:pt>
                <c:pt idx="5796">
                  <c:v>-0.294527344132196</c:v>
                </c:pt>
                <c:pt idx="5797">
                  <c:v>-0.24534430800872301</c:v>
                </c:pt>
                <c:pt idx="5798">
                  <c:v>-0.134713267938875</c:v>
                </c:pt>
                <c:pt idx="5799">
                  <c:v>9.6575457867063806E-3</c:v>
                </c:pt>
                <c:pt idx="5800">
                  <c:v>0.15160956725894201</c:v>
                </c:pt>
                <c:pt idx="5801">
                  <c:v>0.25559003209370301</c:v>
                </c:pt>
                <c:pt idx="5802">
                  <c:v>0.29555638782514798</c:v>
                </c:pt>
                <c:pt idx="5803">
                  <c:v>0.26149881272706599</c:v>
                </c:pt>
                <c:pt idx="5804">
                  <c:v>0.16194723776063</c:v>
                </c:pt>
                <c:pt idx="5805">
                  <c:v>2.1834972449317699E-2</c:v>
                </c:pt>
                <c:pt idx="5806">
                  <c:v>-0.123745997166261</c:v>
                </c:pt>
                <c:pt idx="5807">
                  <c:v>-0.238334014127116</c:v>
                </c:pt>
                <c:pt idx="5808">
                  <c:v>-0.29322979873295102</c:v>
                </c:pt>
                <c:pt idx="5809">
                  <c:v>-0.27468436118051098</c:v>
                </c:pt>
                <c:pt idx="5810">
                  <c:v>-0.187342521352346</c:v>
                </c:pt>
                <c:pt idx="5811">
                  <c:v>-5.30795848628592E-2</c:v>
                </c:pt>
                <c:pt idx="5812">
                  <c:v>9.4477462937369805E-2</c:v>
                </c:pt>
                <c:pt idx="5813">
                  <c:v>0.21837204404930499</c:v>
                </c:pt>
                <c:pt idx="5814">
                  <c:v>0.28757399204728001</c:v>
                </c:pt>
                <c:pt idx="5815">
                  <c:v>0.284751249757484</c:v>
                </c:pt>
                <c:pt idx="5816">
                  <c:v>0.21061079049741799</c:v>
                </c:pt>
                <c:pt idx="5817">
                  <c:v>8.3721552222783394E-2</c:v>
                </c:pt>
                <c:pt idx="5818">
                  <c:v>-6.4136268176851099E-2</c:v>
                </c:pt>
                <c:pt idx="5819">
                  <c:v>-0.19593076233907</c:v>
                </c:pt>
                <c:pt idx="5820">
                  <c:v>-0.27865318160726299</c:v>
                </c:pt>
                <c:pt idx="5821">
                  <c:v>-0.291585182903077</c:v>
                </c:pt>
                <c:pt idx="5822">
                  <c:v>-0.23148786627766299</c:v>
                </c:pt>
                <c:pt idx="5823">
                  <c:v>-0.113412977496543</c:v>
                </c:pt>
                <c:pt idx="5824">
                  <c:v>3.3066895061619701E-2</c:v>
                </c:pt>
                <c:pt idx="5825">
                  <c:v>0.17126495861947499</c:v>
                </c:pt>
                <c:pt idx="5826">
                  <c:v>0.26656865084041398</c:v>
                </c:pt>
                <c:pt idx="5827">
                  <c:v>0.29510857078651798</c:v>
                </c:pt>
                <c:pt idx="5828">
                  <c:v>0.249736718458475</c:v>
                </c:pt>
                <c:pt idx="5829">
                  <c:v>0.14181675573838101</c:v>
                </c:pt>
                <c:pt idx="5830">
                  <c:v>-1.6220932236719701E-3</c:v>
                </c:pt>
                <c:pt idx="5831">
                  <c:v>-0.14465467887512001</c:v>
                </c:pt>
                <c:pt idx="5832">
                  <c:v>-0.251457602829816</c:v>
                </c:pt>
                <c:pt idx="5833">
                  <c:v>-0.29528141022606802</c:v>
                </c:pt>
                <c:pt idx="5834">
                  <c:v>-0.26515015663831898</c:v>
                </c:pt>
                <c:pt idx="5835">
                  <c:v>-0.16861040144834899</c:v>
                </c:pt>
                <c:pt idx="5836">
                  <c:v>-2.9841125232647699E-2</c:v>
                </c:pt>
                <c:pt idx="5837">
                  <c:v>0.116402045918471</c:v>
                </c:pt>
                <c:pt idx="5838">
                  <c:v>0.23349160256344101</c:v>
                </c:pt>
                <c:pt idx="5839">
                  <c:v>0.29210173886965402</c:v>
                </c:pt>
                <c:pt idx="5840">
                  <c:v>0.27755318260833001</c:v>
                </c:pt>
                <c:pt idx="5841">
                  <c:v>0.19348970994780801</c:v>
                </c:pt>
                <c:pt idx="5842">
                  <c:v>6.0965539107840597E-2</c:v>
                </c:pt>
                <c:pt idx="5843">
                  <c:v>-8.6827829204433105E-2</c:v>
                </c:pt>
                <c:pt idx="5844">
                  <c:v>-0.21287462905170901</c:v>
                </c:pt>
                <c:pt idx="5845">
                  <c:v>-0.28560565747465999</c:v>
                </c:pt>
                <c:pt idx="5846">
                  <c:v>-0.286804977214213</c:v>
                </c:pt>
                <c:pt idx="5847">
                  <c:v>-0.216172211201558</c:v>
                </c:pt>
                <c:pt idx="5848">
                  <c:v>-9.1397773858434103E-2</c:v>
                </c:pt>
                <c:pt idx="5849">
                  <c:v>5.6267802938160902E-2</c:v>
                </c:pt>
                <c:pt idx="5850">
                  <c:v>0.18984075942878501</c:v>
                </c:pt>
                <c:pt idx="5851">
                  <c:v>0.27586692003389901</c:v>
                </c:pt>
                <c:pt idx="5852">
                  <c:v>0.29280049916239498</c:v>
                </c:pt>
                <c:pt idx="5853">
                  <c:v>0.236400376873243</c:v>
                </c:pt>
                <c:pt idx="5854">
                  <c:v>0.120792313674718</c:v>
                </c:pt>
                <c:pt idx="5855">
                  <c:v>-2.50689338247519E-2</c:v>
                </c:pt>
                <c:pt idx="5856">
                  <c:v>-0.16465151133143799</c:v>
                </c:pt>
                <c:pt idx="5857">
                  <c:v>-0.26299609640134403</c:v>
                </c:pt>
                <c:pt idx="5858">
                  <c:v>-0.29547167761819898</c:v>
                </c:pt>
                <c:pt idx="5859">
                  <c:v>-0.25394454420236101</c:v>
                </c:pt>
                <c:pt idx="5860">
                  <c:v>-0.14881542433346101</c:v>
                </c:pt>
                <c:pt idx="5861">
                  <c:v>-6.4145582563756697E-3</c:v>
                </c:pt>
                <c:pt idx="5862">
                  <c:v>0.13759287372904899</c:v>
                </c:pt>
                <c:pt idx="5863">
                  <c:v>0.247139316924814</c:v>
                </c:pt>
                <c:pt idx="5864">
                  <c:v>0.294788185055742</c:v>
                </c:pt>
                <c:pt idx="5865">
                  <c:v>0.26860552350632599</c:v>
                </c:pt>
                <c:pt idx="5866">
                  <c:v>0.17514894228705599</c:v>
                </c:pt>
                <c:pt idx="5867">
                  <c:v>3.7825221926837703E-2</c:v>
                </c:pt>
                <c:pt idx="5868">
                  <c:v>-0.108972059915598</c:v>
                </c:pt>
                <c:pt idx="5869">
                  <c:v>-0.22847661333859101</c:v>
                </c:pt>
                <c:pt idx="5870">
                  <c:v>-0.29075778158492499</c:v>
                </c:pt>
                <c:pt idx="5871">
                  <c:v>-0.28021685970298899</c:v>
                </c:pt>
                <c:pt idx="5872">
                  <c:v>-0.199493886969244</c:v>
                </c:pt>
                <c:pt idx="5873">
                  <c:v>-6.8806432673824997E-2</c:v>
                </c:pt>
                <c:pt idx="5874">
                  <c:v>7.9114019528873203E-2</c:v>
                </c:pt>
                <c:pt idx="5875">
                  <c:v>0.207219874752819</c:v>
                </c:pt>
                <c:pt idx="5876">
                  <c:v>0.28342622684614499</c:v>
                </c:pt>
                <c:pt idx="5877">
                  <c:v>0.28864672217719201</c:v>
                </c:pt>
                <c:pt idx="5878">
                  <c:v>0.221573855304696</c:v>
                </c:pt>
                <c:pt idx="5879">
                  <c:v>9.9006441826732405E-2</c:v>
                </c:pt>
                <c:pt idx="5880">
                  <c:v>-4.83577491981112E-2</c:v>
                </c:pt>
                <c:pt idx="5881">
                  <c:v>-0.18361044194659101</c:v>
                </c:pt>
                <c:pt idx="5882">
                  <c:v>-0.27287676047305898</c:v>
                </c:pt>
                <c:pt idx="5883">
                  <c:v>-0.293799401534525</c:v>
                </c:pt>
                <c:pt idx="5884">
                  <c:v>-0.24113815988250201</c:v>
                </c:pt>
                <c:pt idx="5885">
                  <c:v>-0.128082370175366</c:v>
                </c:pt>
                <c:pt idx="5886">
                  <c:v>1.7052443707529698E-2</c:v>
                </c:pt>
                <c:pt idx="5887">
                  <c:v>0.157916367278194</c:v>
                </c:pt>
                <c:pt idx="5888">
                  <c:v>0.25922915702201399</c:v>
                </c:pt>
                <c:pt idx="5889">
                  <c:v>0.29561639624873098</c:v>
                </c:pt>
                <c:pt idx="5890">
                  <c:v>0.25796467516396998</c:v>
                </c:pt>
                <c:pt idx="5891">
                  <c:v>0.15570410088772901</c:v>
                </c:pt>
                <c:pt idx="5892">
                  <c:v>1.444646862604E-2</c:v>
                </c:pt>
                <c:pt idx="5893">
                  <c:v>-0.13042937132242599</c:v>
                </c:pt>
                <c:pt idx="5894">
                  <c:v>-0.24263836609811201</c:v>
                </c:pt>
                <c:pt idx="5895">
                  <c:v>-0.29407707686538298</c:v>
                </c:pt>
                <c:pt idx="5896">
                  <c:v>-0.27186235940997799</c:v>
                </c:pt>
                <c:pt idx="5897">
                  <c:v>-0.18155802752870701</c:v>
                </c:pt>
                <c:pt idx="5898">
                  <c:v>-4.5781361348638298E-2</c:v>
                </c:pt>
                <c:pt idx="5899">
                  <c:v>0.101461530788144</c:v>
                </c:pt>
                <c:pt idx="5900">
                  <c:v>0.22329275311739399</c:v>
                </c:pt>
                <c:pt idx="5901">
                  <c:v>0.28919892022071902</c:v>
                </c:pt>
                <c:pt idx="5902">
                  <c:v>0.282673423694912</c:v>
                </c:pt>
                <c:pt idx="5903">
                  <c:v>0.20535061462610299</c:v>
                </c:pt>
                <c:pt idx="5904">
                  <c:v>7.6596470221458796E-2</c:v>
                </c:pt>
                <c:pt idx="5905">
                  <c:v>-7.1341735320154101E-2</c:v>
                </c:pt>
                <c:pt idx="5906">
                  <c:v>-0.20141196067883901</c:v>
                </c:pt>
                <c:pt idx="5907">
                  <c:v>-0.28103731101641599</c:v>
                </c:pt>
                <c:pt idx="5908">
                  <c:v>-0.29027512338102601</c:v>
                </c:pt>
                <c:pt idx="5909">
                  <c:v>-0.22681173035872701</c:v>
                </c:pt>
                <c:pt idx="5910">
                  <c:v>-0.106541932430259</c:v>
                </c:pt>
                <c:pt idx="5911">
                  <c:v>4.0411953413531099E-2</c:v>
                </c:pt>
                <c:pt idx="5912">
                  <c:v>0.17724441482734399</c:v>
                </c:pt>
                <c:pt idx="5913">
                  <c:v>0.26968491300312603</c:v>
                </c:pt>
                <c:pt idx="5914">
                  <c:v>0.29458115171353499</c:v>
                </c:pt>
                <c:pt idx="5915">
                  <c:v>0.24569771352849601</c:v>
                </c:pt>
                <c:pt idx="5916">
                  <c:v>0.13527775879228701</c:v>
                </c:pt>
                <c:pt idx="5917">
                  <c:v>-9.0233498357399008E-3</c:v>
                </c:pt>
                <c:pt idx="5918">
                  <c:v>-0.15106450452060699</c:v>
                </c:pt>
                <c:pt idx="5919">
                  <c:v>-0.25527061691213798</c:v>
                </c:pt>
                <c:pt idx="5920">
                  <c:v>-0.29554261971408502</c:v>
                </c:pt>
                <c:pt idx="5921">
                  <c:v>-0.26179413999533202</c:v>
                </c:pt>
                <c:pt idx="5922">
                  <c:v>-0.16247769386180899</c:v>
                </c:pt>
                <c:pt idx="5923">
                  <c:v>-2.2467701362160301E-2</c:v>
                </c:pt>
                <c:pt idx="5924">
                  <c:v>0.123169466323142</c:v>
                </c:pt>
                <c:pt idx="5925">
                  <c:v>0.23795807707991701</c:v>
                </c:pt>
                <c:pt idx="5926">
                  <c:v>0.29314861124728803</c:v>
                </c:pt>
                <c:pt idx="5927">
                  <c:v>0.27491825716581803</c:v>
                </c:pt>
                <c:pt idx="5928">
                  <c:v>0.187832920108119</c:v>
                </c:pt>
                <c:pt idx="5929">
                  <c:v>5.3703662978500002E-2</c:v>
                </c:pt>
                <c:pt idx="5930">
                  <c:v>-9.3876009697422297E-2</c:v>
                </c:pt>
                <c:pt idx="5931">
                  <c:v>-0.21794385338014</c:v>
                </c:pt>
                <c:pt idx="5932">
                  <c:v>-0.28742630695829302</c:v>
                </c:pt>
                <c:pt idx="5933">
                  <c:v>-0.28492105889538299</c:v>
                </c:pt>
                <c:pt idx="5934">
                  <c:v>-0.21105556411019599</c:v>
                </c:pt>
                <c:pt idx="5935">
                  <c:v>-8.4329893999946198E-2</c:v>
                </c:pt>
                <c:pt idx="5936">
                  <c:v>6.3516721207272905E-2</c:v>
                </c:pt>
                <c:pt idx="5937">
                  <c:v>0.19545517955899799</c:v>
                </c:pt>
                <c:pt idx="5938">
                  <c:v>0.278440675674267</c:v>
                </c:pt>
                <c:pt idx="5939">
                  <c:v>0.291688977246367</c:v>
                </c:pt>
                <c:pt idx="5940">
                  <c:v>0.23188196496006999</c:v>
                </c:pt>
                <c:pt idx="5941">
                  <c:v>0.113998676058246</c:v>
                </c:pt>
                <c:pt idx="5942">
                  <c:v>-3.2436288458808998E-2</c:v>
                </c:pt>
                <c:pt idx="5943">
                  <c:v>-0.17074738331122999</c:v>
                </c:pt>
                <c:pt idx="5944">
                  <c:v>-0.266293736773489</c:v>
                </c:pt>
                <c:pt idx="5945">
                  <c:v>-0.29514517189441603</c:v>
                </c:pt>
                <c:pt idx="5946">
                  <c:v>-0.25007566776666701</c:v>
                </c:pt>
                <c:pt idx="5947">
                  <c:v>-0.14237316128994201</c:v>
                </c:pt>
                <c:pt idx="5948">
                  <c:v>9.8758665082013708E-4</c:v>
                </c:pt>
                <c:pt idx="5949">
                  <c:v>0.14410098738834201</c:v>
                </c:pt>
                <c:pt idx="5950">
                  <c:v>0.25112340189682703</c:v>
                </c:pt>
                <c:pt idx="5951">
                  <c:v>0.295250402543767</c:v>
                </c:pt>
                <c:pt idx="5952">
                  <c:v>0.26543010827309699</c:v>
                </c:pt>
                <c:pt idx="5953">
                  <c:v>0.16913119677658101</c:v>
                </c:pt>
                <c:pt idx="5954">
                  <c:v>3.0472327833598999E-2</c:v>
                </c:pt>
                <c:pt idx="5955">
                  <c:v>-0.11581852465190599</c:v>
                </c:pt>
                <c:pt idx="5956">
                  <c:v>-0.233101909152376</c:v>
                </c:pt>
                <c:pt idx="5957">
                  <c:v>-0.29200347444637298</c:v>
                </c:pt>
                <c:pt idx="5958">
                  <c:v>-0.27777095810723201</c:v>
                </c:pt>
                <c:pt idx="5959">
                  <c:v>-0.19396898214421199</c:v>
                </c:pt>
                <c:pt idx="5960">
                  <c:v>-6.1586271306968303E-2</c:v>
                </c:pt>
                <c:pt idx="5961">
                  <c:v>8.6221103232596297E-2</c:v>
                </c:pt>
                <c:pt idx="5962">
                  <c:v>0.21243386759066399</c:v>
                </c:pt>
                <c:pt idx="5963">
                  <c:v>0.28544125196661102</c:v>
                </c:pt>
                <c:pt idx="5964">
                  <c:v>0.28695810403854899</c:v>
                </c:pt>
                <c:pt idx="5965">
                  <c:v>0.21660451879519399</c:v>
                </c:pt>
                <c:pt idx="5966">
                  <c:v>9.2000988102702505E-2</c:v>
                </c:pt>
                <c:pt idx="5967">
                  <c:v>-5.5644760792806898E-2</c:v>
                </c:pt>
                <c:pt idx="5968">
                  <c:v>-0.189353934152722</c:v>
                </c:pt>
                <c:pt idx="5969">
                  <c:v>-0.27563824003756199</c:v>
                </c:pt>
                <c:pt idx="5970">
                  <c:v>-0.29288723876949402</c:v>
                </c:pt>
                <c:pt idx="5971">
                  <c:v>-0.236780811611086</c:v>
                </c:pt>
                <c:pt idx="5972">
                  <c:v>-0.121371161303167</c:v>
                </c:pt>
                <c:pt idx="5973">
                  <c:v>2.4436649285151501E-2</c:v>
                </c:pt>
                <c:pt idx="5974">
                  <c:v>0.16412414946603801</c:v>
                </c:pt>
                <c:pt idx="5975">
                  <c:v>0.26270573826084997</c:v>
                </c:pt>
                <c:pt idx="5976">
                  <c:v>0.29549104520014802</c:v>
                </c:pt>
                <c:pt idx="5977">
                  <c:v>0.25426878677570702</c:v>
                </c:pt>
                <c:pt idx="5978">
                  <c:v>0.149363333334254</c:v>
                </c:pt>
                <c:pt idx="5979">
                  <c:v>7.0489064763864396E-3</c:v>
                </c:pt>
                <c:pt idx="5980">
                  <c:v>-0.13703096273673299</c:v>
                </c:pt>
                <c:pt idx="5981">
                  <c:v>-0.24679057725406001</c:v>
                </c:pt>
                <c:pt idx="5982">
                  <c:v>-0.294739960720516</c:v>
                </c:pt>
                <c:pt idx="5983">
                  <c:v>-0.268869892590546</c:v>
                </c:pt>
                <c:pt idx="5984">
                  <c:v>-0.17565969191355199</c:v>
                </c:pt>
                <c:pt idx="5985">
                  <c:v>-3.8454431683194699E-2</c:v>
                </c:pt>
                <c:pt idx="5986">
                  <c:v>0.10838197951619399</c:v>
                </c:pt>
                <c:pt idx="5987">
                  <c:v>0.22807345159276399</c:v>
                </c:pt>
                <c:pt idx="5988">
                  <c:v>0.29064251285295201</c:v>
                </c:pt>
                <c:pt idx="5989">
                  <c:v>0.28041835375386698</c:v>
                </c:pt>
                <c:pt idx="5990">
                  <c:v>0.19996167836795201</c:v>
                </c:pt>
                <c:pt idx="5991">
                  <c:v>6.9423360162590195E-2</c:v>
                </c:pt>
                <c:pt idx="5992">
                  <c:v>-7.8502469266752806E-2</c:v>
                </c:pt>
                <c:pt idx="5993">
                  <c:v>-0.20676686827427401</c:v>
                </c:pt>
                <c:pt idx="5994">
                  <c:v>-0.28324522243397499</c:v>
                </c:pt>
                <c:pt idx="5995">
                  <c:v>-0.28878305350929401</c:v>
                </c:pt>
                <c:pt idx="5996">
                  <c:v>-0.22199337735320801</c:v>
                </c:pt>
                <c:pt idx="5997">
                  <c:v>-9.9604082692078502E-2</c:v>
                </c:pt>
                <c:pt idx="5998">
                  <c:v>4.7731672378151901E-2</c:v>
                </c:pt>
                <c:pt idx="5999">
                  <c:v>0.18311273399547601</c:v>
                </c:pt>
                <c:pt idx="6000">
                  <c:v>0.27263207543470103</c:v>
                </c:pt>
                <c:pt idx="6001">
                  <c:v>0.29386902229469603</c:v>
                </c:pt>
                <c:pt idx="6002">
                  <c:v>0.24150464948992201</c:v>
                </c:pt>
                <c:pt idx="6003">
                  <c:v>0.12865393903431999</c:v>
                </c:pt>
                <c:pt idx="6004">
                  <c:v>-1.6418948563522599E-2</c:v>
                </c:pt>
                <c:pt idx="6005">
                  <c:v>-0.15737960863786901</c:v>
                </c:pt>
                <c:pt idx="6006">
                  <c:v>-0.25892356941664901</c:v>
                </c:pt>
                <c:pt idx="6007">
                  <c:v>-0.29561851598981798</c:v>
                </c:pt>
                <c:pt idx="6008">
                  <c:v>-0.25827397134920399</c:v>
                </c:pt>
                <c:pt idx="6009">
                  <c:v>-0.156243108368783</c:v>
                </c:pt>
                <c:pt idx="6010">
                  <c:v>-1.50801896355251E-2</c:v>
                </c:pt>
                <c:pt idx="6011">
                  <c:v>0.12985965614265499</c:v>
                </c:pt>
                <c:pt idx="6012">
                  <c:v>0.24227534544908599</c:v>
                </c:pt>
                <c:pt idx="6013">
                  <c:v>0.29401167152066598</c:v>
                </c:pt>
                <c:pt idx="6014">
                  <c:v>0.272110950543901</c:v>
                </c:pt>
                <c:pt idx="6015">
                  <c:v>0.18205835394963099</c:v>
                </c:pt>
                <c:pt idx="6016">
                  <c:v>4.6408113200642698E-2</c:v>
                </c:pt>
                <c:pt idx="6017">
                  <c:v>-0.100865327394479</c:v>
                </c:pt>
                <c:pt idx="6018">
                  <c:v>-0.22287642102058999</c:v>
                </c:pt>
                <c:pt idx="6019">
                  <c:v>-0.28906673237715702</c:v>
                </c:pt>
                <c:pt idx="6020">
                  <c:v>-0.28285848737004599</c:v>
                </c:pt>
                <c:pt idx="6021">
                  <c:v>-0.205806579474444</c:v>
                </c:pt>
                <c:pt idx="6022">
                  <c:v>-7.7209137018139001E-2</c:v>
                </c:pt>
                <c:pt idx="6023">
                  <c:v>7.07258127750717E-2</c:v>
                </c:pt>
                <c:pt idx="6024">
                  <c:v>0.20094704400767599</c:v>
                </c:pt>
                <c:pt idx="6025">
                  <c:v>0.28083984148359997</c:v>
                </c:pt>
                <c:pt idx="6026">
                  <c:v>0.29039455845606199</c:v>
                </c:pt>
                <c:pt idx="6027">
                  <c:v>0.22721815678615001</c:v>
                </c:pt>
                <c:pt idx="6028">
                  <c:v>0.107133558190036</c:v>
                </c:pt>
                <c:pt idx="6029">
                  <c:v>-3.9783304663117101E-2</c:v>
                </c:pt>
                <c:pt idx="6030">
                  <c:v>-0.176736192065688</c:v>
                </c:pt>
                <c:pt idx="6031">
                  <c:v>-0.26942440377367</c:v>
                </c:pt>
                <c:pt idx="6032">
                  <c:v>-0.29463360216887702</c:v>
                </c:pt>
                <c:pt idx="6033">
                  <c:v>-0.24604998712671799</c:v>
                </c:pt>
                <c:pt idx="6034">
                  <c:v>-0.13584162642536601</c:v>
                </c:pt>
                <c:pt idx="6035">
                  <c:v>8.3891123144875304E-3</c:v>
                </c:pt>
                <c:pt idx="6036">
                  <c:v>0.15051874583290401</c:v>
                </c:pt>
                <c:pt idx="6037">
                  <c:v>0.25495002570696101</c:v>
                </c:pt>
                <c:pt idx="6038">
                  <c:v>0.295527490047573</c:v>
                </c:pt>
                <c:pt idx="6039">
                  <c:v>0.262088261186321</c:v>
                </c:pt>
                <c:pt idx="6040">
                  <c:v>0.16300740143342099</c:v>
                </c:pt>
                <c:pt idx="6041">
                  <c:v>2.3100326767017301E-2</c:v>
                </c:pt>
                <c:pt idx="6042">
                  <c:v>-0.12259236804220899</c:v>
                </c:pt>
                <c:pt idx="6043">
                  <c:v>-0.237581043767427</c:v>
                </c:pt>
                <c:pt idx="6044">
                  <c:v>-0.29306607323529699</c:v>
                </c:pt>
                <c:pt idx="6045">
                  <c:v>-0.27515088661145898</c:v>
                </c:pt>
                <c:pt idx="6046">
                  <c:v>-0.188322453523602</c:v>
                </c:pt>
                <c:pt idx="6047">
                  <c:v>-5.4327493683073602E-2</c:v>
                </c:pt>
                <c:pt idx="6048">
                  <c:v>9.3274123973683995E-2</c:v>
                </c:pt>
                <c:pt idx="6049">
                  <c:v>0.21751465865057501</c:v>
                </c:pt>
                <c:pt idx="6050">
                  <c:v>0.28727729770545202</c:v>
                </c:pt>
                <c:pt idx="6051">
                  <c:v>0.28508955541102599</c:v>
                </c:pt>
                <c:pt idx="6052">
                  <c:v>0.211499365396704</c:v>
                </c:pt>
                <c:pt idx="6053">
                  <c:v>8.4937847271969694E-2</c:v>
                </c:pt>
                <c:pt idx="6054">
                  <c:v>-6.2896881618180397E-2</c:v>
                </c:pt>
                <c:pt idx="6055">
                  <c:v>-0.194978696323131</c:v>
                </c:pt>
                <c:pt idx="6056">
                  <c:v>-0.27822688697393499</c:v>
                </c:pt>
                <c:pt idx="6057">
                  <c:v>-0.29179142778781703</c:v>
                </c:pt>
                <c:pt idx="6058">
                  <c:v>-0.232274995369639</c:v>
                </c:pt>
                <c:pt idx="6059">
                  <c:v>-0.114583849431674</c:v>
                </c:pt>
                <c:pt idx="6060">
                  <c:v>3.18055324230491E-2</c:v>
                </c:pt>
                <c:pt idx="6061">
                  <c:v>0.170229021375221</c:v>
                </c:pt>
                <c:pt idx="6062">
                  <c:v>0.26601759589978702</c:v>
                </c:pt>
                <c:pt idx="6063">
                  <c:v>0.29518041327789502</c:v>
                </c:pt>
                <c:pt idx="6064">
                  <c:v>0.25041346498421302</c:v>
                </c:pt>
                <c:pt idx="6065">
                  <c:v>0.14292891093287699</c:v>
                </c:pt>
                <c:pt idx="6066">
                  <c:v>-3.5307552818819701E-4</c:v>
                </c:pt>
                <c:pt idx="6067">
                  <c:v>-0.143546632032897</c:v>
                </c:pt>
                <c:pt idx="6068">
                  <c:v>-0.250788044046313</c:v>
                </c:pt>
                <c:pt idx="6069">
                  <c:v>-0.29521803465225299</c:v>
                </c:pt>
                <c:pt idx="6070">
                  <c:v>-0.26570883707980802</c:v>
                </c:pt>
                <c:pt idx="6071">
                  <c:v>-0.169651212922769</c:v>
                </c:pt>
                <c:pt idx="6072">
                  <c:v>-3.1103390049505499E-2</c:v>
                </c:pt>
                <c:pt idx="6073">
                  <c:v>0.115234469813081</c:v>
                </c:pt>
                <c:pt idx="6074">
                  <c:v>0.23271114184823</c:v>
                </c:pt>
                <c:pt idx="6075">
                  <c:v>0.29190386477237301</c:v>
                </c:pt>
                <c:pt idx="6076">
                  <c:v>0.27798745392416502</c:v>
                </c:pt>
                <c:pt idx="6077">
                  <c:v>0.194447360731685</c:v>
                </c:pt>
                <c:pt idx="6078">
                  <c:v>6.22067197801029E-2</c:v>
                </c:pt>
                <c:pt idx="6079">
                  <c:v>-8.5613980042878998E-2</c:v>
                </c:pt>
                <c:pt idx="6080">
                  <c:v>-0.21199212745354801</c:v>
                </c:pt>
                <c:pt idx="6081">
                  <c:v>-0.28527553143979401</c:v>
                </c:pt>
                <c:pt idx="6082">
                  <c:v>-0.287109908856027</c:v>
                </c:pt>
                <c:pt idx="6083">
                  <c:v>-0.21703582849870201</c:v>
                </c:pt>
                <c:pt idx="6084">
                  <c:v>-9.2603778501344602E-2</c:v>
                </c:pt>
                <c:pt idx="6085">
                  <c:v>5.5021462293809803E-2</c:v>
                </c:pt>
                <c:pt idx="6086">
                  <c:v>0.188866236529108</c:v>
                </c:pt>
                <c:pt idx="6087">
                  <c:v>0.27540829018461999</c:v>
                </c:pt>
                <c:pt idx="6088">
                  <c:v>0.29297262905440002</c:v>
                </c:pt>
                <c:pt idx="6089">
                  <c:v>0.23716015550726199</c:v>
                </c:pt>
                <c:pt idx="6090">
                  <c:v>0.121949449778537</c:v>
                </c:pt>
                <c:pt idx="6091">
                  <c:v>-2.38042521666849E-2</c:v>
                </c:pt>
                <c:pt idx="6092">
                  <c:v>-0.16359603148590199</c:v>
                </c:pt>
                <c:pt idx="6093">
                  <c:v>-0.26241416984337501</c:v>
                </c:pt>
                <c:pt idx="6094">
                  <c:v>-0.29550905146425099</c:v>
                </c:pt>
                <c:pt idx="6095">
                  <c:v>-0.25459185794083999</c:v>
                </c:pt>
                <c:pt idx="6096">
                  <c:v>-0.14991055422292099</c:v>
                </c:pt>
                <c:pt idx="6097">
                  <c:v>-7.6832222223094399E-3</c:v>
                </c:pt>
                <c:pt idx="6098">
                  <c:v>0.13646842044712901</c:v>
                </c:pt>
                <c:pt idx="6099">
                  <c:v>0.24644070062696699</c:v>
                </c:pt>
                <c:pt idx="6100">
                  <c:v>0.294690378527665</c:v>
                </c:pt>
                <c:pt idx="6101">
                  <c:v>0.26913302299972203</c:v>
                </c:pt>
                <c:pt idx="6102">
                  <c:v>0.17616963228143601</c:v>
                </c:pt>
                <c:pt idx="6103">
                  <c:v>3.9083464281208E-2</c:v>
                </c:pt>
                <c:pt idx="6104">
                  <c:v>-0.107791399804458</c:v>
                </c:pt>
                <c:pt idx="6105">
                  <c:v>-0.227669239119801</c:v>
                </c:pt>
                <c:pt idx="6106">
                  <c:v>-0.29052590514016602</c:v>
                </c:pt>
                <c:pt idx="6107">
                  <c:v>-0.28061855592630802</c:v>
                </c:pt>
                <c:pt idx="6108">
                  <c:v>-0.20042854854956901</c:v>
                </c:pt>
                <c:pt idx="6109">
                  <c:v>-7.0039967820143198E-2</c:v>
                </c:pt>
                <c:pt idx="6110">
                  <c:v>7.7890557346253303E-2</c:v>
                </c:pt>
                <c:pt idx="6111">
                  <c:v>0.20631290922734299</c:v>
                </c:pt>
                <c:pt idx="6112">
                  <c:v>0.28306291312007398</c:v>
                </c:pt>
                <c:pt idx="6113">
                  <c:v>0.28891805442705498</c:v>
                </c:pt>
                <c:pt idx="6114">
                  <c:v>0.222411876685292</c:v>
                </c:pt>
                <c:pt idx="6115">
                  <c:v>0.100201264684583</c:v>
                </c:pt>
                <c:pt idx="6116">
                  <c:v>-4.7105375659896302E-2</c:v>
                </c:pt>
                <c:pt idx="6117">
                  <c:v>-0.18261418244982</c:v>
                </c:pt>
                <c:pt idx="6118">
                  <c:v>-0.27238613438904302</c:v>
                </c:pt>
                <c:pt idx="6119">
                  <c:v>-0.29393728920962903</c:v>
                </c:pt>
                <c:pt idx="6120">
                  <c:v>-0.24187002649310399</c:v>
                </c:pt>
                <c:pt idx="6121">
                  <c:v>-0.12922491518866899</c:v>
                </c:pt>
                <c:pt idx="6122">
                  <c:v>1.5785377777941801E-2</c:v>
                </c:pt>
                <c:pt idx="6123">
                  <c:v>0.15684212495469299</c:v>
                </c:pt>
                <c:pt idx="6124">
                  <c:v>0.25861678895863599</c:v>
                </c:pt>
                <c:pt idx="6125">
                  <c:v>0.295619273825805</c:v>
                </c:pt>
                <c:pt idx="6126">
                  <c:v>0.258582077674466</c:v>
                </c:pt>
                <c:pt idx="6127">
                  <c:v>0.156781396042807</c:v>
                </c:pt>
                <c:pt idx="6128">
                  <c:v>1.5713841171056401E-2</c:v>
                </c:pt>
                <c:pt idx="6129">
                  <c:v>-0.129289342703578</c:v>
                </c:pt>
                <c:pt idx="6130">
                  <c:v>-0.24191120864524901</c:v>
                </c:pt>
                <c:pt idx="6131">
                  <c:v>-0.29394491167352998</c:v>
                </c:pt>
                <c:pt idx="6132">
                  <c:v>-0.272358288071329</c:v>
                </c:pt>
                <c:pt idx="6133">
                  <c:v>-0.18255784163350799</c:v>
                </c:pt>
                <c:pt idx="6134">
                  <c:v>-4.7034651251945801E-2</c:v>
                </c:pt>
                <c:pt idx="6135">
                  <c:v>0.100268659317459</c:v>
                </c:pt>
                <c:pt idx="6136">
                  <c:v>0.22245906213920399</c:v>
                </c:pt>
                <c:pt idx="6137">
                  <c:v>0.28893321281235301</c:v>
                </c:pt>
                <c:pt idx="6138">
                  <c:v>0.283042247925125</c:v>
                </c:pt>
                <c:pt idx="6139">
                  <c:v>0.20626159617841899</c:v>
                </c:pt>
                <c:pt idx="6140">
                  <c:v>7.7821448114780603E-2</c:v>
                </c:pt>
                <c:pt idx="6141">
                  <c:v>-7.0109564398419796E-2</c:v>
                </c:pt>
                <c:pt idx="6142">
                  <c:v>-0.20048120157987401</c:v>
                </c:pt>
                <c:pt idx="6143">
                  <c:v>-0.28064107813056599</c:v>
                </c:pt>
                <c:pt idx="6144">
                  <c:v>-0.29051265569260398</c:v>
                </c:pt>
                <c:pt idx="6145">
                  <c:v>-0.22762353642675301</c:v>
                </c:pt>
                <c:pt idx="6146">
                  <c:v>-0.10772469038891801</c:v>
                </c:pt>
                <c:pt idx="6147">
                  <c:v>3.9154472632283902E-2</c:v>
                </c:pt>
                <c:pt idx="6148">
                  <c:v>0.176227155086016</c:v>
                </c:pt>
                <c:pt idx="6149">
                  <c:v>0.26916265331455402</c:v>
                </c:pt>
                <c:pt idx="6150">
                  <c:v>0.29468469525658603</c:v>
                </c:pt>
                <c:pt idx="6151">
                  <c:v>0.24640112718047499</c:v>
                </c:pt>
                <c:pt idx="6152">
                  <c:v>0.13640486824039399</c:v>
                </c:pt>
                <c:pt idx="6153">
                  <c:v>-7.7548361448618198E-3</c:v>
                </c:pt>
                <c:pt idx="6154">
                  <c:v>-0.14997229371012599</c:v>
                </c:pt>
                <c:pt idx="6155">
                  <c:v>-0.254628259955124</c:v>
                </c:pt>
                <c:pt idx="6156">
                  <c:v>-0.29551099889531401</c:v>
                </c:pt>
                <c:pt idx="6157">
                  <c:v>-0.262381174945027</c:v>
                </c:pt>
                <c:pt idx="6158">
                  <c:v>-0.16353635803511901</c:v>
                </c:pt>
                <c:pt idx="6159">
                  <c:v>-2.3732845749403701E-2</c:v>
                </c:pt>
                <c:pt idx="6160">
                  <c:v>0.122014704982136</c:v>
                </c:pt>
                <c:pt idx="6161">
                  <c:v>0.23720291592662399</c:v>
                </c:pt>
                <c:pt idx="6162">
                  <c:v>0.29298218507722801</c:v>
                </c:pt>
                <c:pt idx="6163">
                  <c:v>0.27538224844571701</c:v>
                </c:pt>
                <c:pt idx="6164">
                  <c:v>0.18881111934353201</c:v>
                </c:pt>
                <c:pt idx="6165">
                  <c:v>5.4951074102611699E-2</c:v>
                </c:pt>
                <c:pt idx="6166">
                  <c:v>-9.2671808539023195E-2</c:v>
                </c:pt>
                <c:pt idx="6167">
                  <c:v>-0.21708446183789601</c:v>
                </c:pt>
                <c:pt idx="6168">
                  <c:v>-0.28712696497523699</c:v>
                </c:pt>
                <c:pt idx="6169">
                  <c:v>-0.28525673852815497</c:v>
                </c:pt>
                <c:pt idx="6170">
                  <c:v>-0.211942192312363</c:v>
                </c:pt>
                <c:pt idx="6171">
                  <c:v>-8.5545409238032305E-2</c:v>
                </c:pt>
                <c:pt idx="6172">
                  <c:v>6.2276752265154701E-2</c:v>
                </c:pt>
                <c:pt idx="6173">
                  <c:v>0.19450131482661001</c:v>
                </c:pt>
                <c:pt idx="6174">
                  <c:v>0.27801181649118401</c:v>
                </c:pt>
                <c:pt idx="6175">
                  <c:v>0.29189253405544002</c:v>
                </c:pt>
                <c:pt idx="6176">
                  <c:v>0.23266695569569201</c:v>
                </c:pt>
                <c:pt idx="6177">
                  <c:v>0.11516849492095201</c:v>
                </c:pt>
                <c:pt idx="6178">
                  <c:v>-3.1174629860212799E-2</c:v>
                </c:pt>
                <c:pt idx="6179">
                  <c:v>-0.16970987519952399</c:v>
                </c:pt>
                <c:pt idx="6180">
                  <c:v>-0.26574022949148302</c:v>
                </c:pt>
                <c:pt idx="6181">
                  <c:v>-0.29521429477459898</c:v>
                </c:pt>
                <c:pt idx="6182">
                  <c:v>-0.250750108554889</c:v>
                </c:pt>
                <c:pt idx="6183">
                  <c:v>-0.14348400210686599</c:v>
                </c:pt>
                <c:pt idx="6184">
                  <c:v>-2.8143722105148598E-4</c:v>
                </c:pt>
                <c:pt idx="6185">
                  <c:v>0.14299161536268501</c:v>
                </c:pt>
                <c:pt idx="6186">
                  <c:v>0.250451530823256</c:v>
                </c:pt>
                <c:pt idx="6187">
                  <c:v>0.295184306700643</c:v>
                </c:pt>
                <c:pt idx="6188">
                  <c:v>0.26598634177435898</c:v>
                </c:pt>
                <c:pt idx="6189">
                  <c:v>0.17017044749121599</c:v>
                </c:pt>
                <c:pt idx="6190">
                  <c:v>3.1734308973083103E-2</c:v>
                </c:pt>
                <c:pt idx="6191">
                  <c:v>-0.11464988409271901</c:v>
                </c:pt>
                <c:pt idx="6192">
                  <c:v>-0.23231930245125401</c:v>
                </c:pt>
                <c:pt idx="6193">
                  <c:v>-0.29180291030655198</c:v>
                </c:pt>
                <c:pt idx="6194">
                  <c:v>-0.27820266906173902</c:v>
                </c:pt>
                <c:pt idx="6195">
                  <c:v>-0.194924843506351</c:v>
                </c:pt>
                <c:pt idx="6196">
                  <c:v>-6.2826881668857901E-2</c:v>
                </c:pt>
                <c:pt idx="6197">
                  <c:v>8.5006462432279106E-2</c:v>
                </c:pt>
                <c:pt idx="6198">
                  <c:v>0.211549410675444</c:v>
                </c:pt>
                <c:pt idx="6199">
                  <c:v>0.28510849665767701</c:v>
                </c:pt>
                <c:pt idx="6200">
                  <c:v>0.287260390967287</c:v>
                </c:pt>
                <c:pt idx="6201">
                  <c:v>0.21746613832505099</c:v>
                </c:pt>
                <c:pt idx="6202">
                  <c:v>9.3206142277324905E-2</c:v>
                </c:pt>
                <c:pt idx="6203">
                  <c:v>-5.4397910312686197E-2</c:v>
                </c:pt>
                <c:pt idx="6204">
                  <c:v>-0.18837766880474799</c:v>
                </c:pt>
                <c:pt idx="6205">
                  <c:v>-0.27517707153444598</c:v>
                </c:pt>
                <c:pt idx="6206">
                  <c:v>-0.29305666962372201</c:v>
                </c:pt>
                <c:pt idx="6207">
                  <c:v>-0.23753840681414501</c:v>
                </c:pt>
                <c:pt idx="6208">
                  <c:v>-0.12252717643667101</c:v>
                </c:pt>
                <c:pt idx="6209">
                  <c:v>2.3171745382786001E-2</c:v>
                </c:pt>
                <c:pt idx="6210">
                  <c:v>0.16306715982405201</c:v>
                </c:pt>
                <c:pt idx="6211">
                  <c:v>0.26212139249216698</c:v>
                </c:pt>
                <c:pt idx="6212">
                  <c:v>0.29552569632755199</c:v>
                </c:pt>
                <c:pt idx="6213">
                  <c:v>0.25491375620938</c:v>
                </c:pt>
                <c:pt idx="6214">
                  <c:v>0.15045708447843201</c:v>
                </c:pt>
                <c:pt idx="6215">
                  <c:v>8.31750257187212E-3</c:v>
                </c:pt>
                <c:pt idx="6216">
                  <c:v>-0.135905249451854</c:v>
                </c:pt>
                <c:pt idx="6217">
                  <c:v>-0.24608968865540401</c:v>
                </c:pt>
                <c:pt idx="6218">
                  <c:v>-0.29463943870561299</c:v>
                </c:pt>
                <c:pt idx="6219">
                  <c:v>-0.26939491352162198</c:v>
                </c:pt>
                <c:pt idx="6220">
                  <c:v>-0.17667876104142699</c:v>
                </c:pt>
                <c:pt idx="6221">
                  <c:v>-3.9712316822944398E-2</c:v>
                </c:pt>
                <c:pt idx="6222">
                  <c:v>0.10720032350117201</c:v>
                </c:pt>
                <c:pt idx="6223">
                  <c:v>0.227263977781894</c:v>
                </c:pt>
                <c:pt idx="6224">
                  <c:v>0.29040795898377703</c:v>
                </c:pt>
                <c:pt idx="6225">
                  <c:v>0.28081746529798801</c:v>
                </c:pt>
                <c:pt idx="6226">
                  <c:v>0.200894495363237</c:v>
                </c:pt>
                <c:pt idx="6227">
                  <c:v>7.0656252805792102E-2</c:v>
                </c:pt>
                <c:pt idx="6228">
                  <c:v>-7.7278286586433806E-2</c:v>
                </c:pt>
                <c:pt idx="6229">
                  <c:v>-0.20585799970340099</c:v>
                </c:pt>
                <c:pt idx="6230">
                  <c:v>-0.28287929974433601</c:v>
                </c:pt>
                <c:pt idx="6231">
                  <c:v>-0.28905172430852799</c:v>
                </c:pt>
                <c:pt idx="6232">
                  <c:v>-0.222829351372934</c:v>
                </c:pt>
                <c:pt idx="6233">
                  <c:v>-0.100797985053049</c:v>
                </c:pt>
                <c:pt idx="6234">
                  <c:v>4.64788619286731E-2</c:v>
                </c:pt>
                <c:pt idx="6235">
                  <c:v>0.18211478960643299</c:v>
                </c:pt>
                <c:pt idx="6236">
                  <c:v>0.27213893846912801</c:v>
                </c:pt>
                <c:pt idx="6237">
                  <c:v>0.29400420196482002</c:v>
                </c:pt>
                <c:pt idx="6238">
                  <c:v>0.242234289208767</c:v>
                </c:pt>
                <c:pt idx="6239">
                  <c:v>0.12979529600794401</c:v>
                </c:pt>
                <c:pt idx="6240">
                  <c:v>-1.5151734269627499E-2</c:v>
                </c:pt>
                <c:pt idx="6241">
                  <c:v>-0.15630391870483501</c:v>
                </c:pt>
                <c:pt idx="6242">
                  <c:v>-0.25830881706130199</c:v>
                </c:pt>
                <c:pt idx="6243">
                  <c:v>-0.2956186697532</c:v>
                </c:pt>
                <c:pt idx="6244">
                  <c:v>-0.25888899272032201</c:v>
                </c:pt>
                <c:pt idx="6245">
                  <c:v>-0.15731896142992599</c:v>
                </c:pt>
                <c:pt idx="6246">
                  <c:v>-1.63474203134212E-2</c:v>
                </c:pt>
                <c:pt idx="6247">
                  <c:v>0.12871843363261301</c:v>
                </c:pt>
                <c:pt idx="6248">
                  <c:v>0.24154595736416901</c:v>
                </c:pt>
                <c:pt idx="6249">
                  <c:v>0.29387679763153601</c:v>
                </c:pt>
                <c:pt idx="6250">
                  <c:v>0.27260437085278699</c:v>
                </c:pt>
                <c:pt idx="6251">
                  <c:v>0.183056488279216</c:v>
                </c:pt>
                <c:pt idx="6252">
                  <c:v>4.7660972616106301E-2</c:v>
                </c:pt>
                <c:pt idx="6253">
                  <c:v>-9.9671529305915899E-2</c:v>
                </c:pt>
                <c:pt idx="6254">
                  <c:v>-0.22204067839599401</c:v>
                </c:pt>
                <c:pt idx="6255">
                  <c:v>-0.28879836214142801</c:v>
                </c:pt>
                <c:pt idx="6256">
                  <c:v>-0.28322470451357101</c:v>
                </c:pt>
                <c:pt idx="6257">
                  <c:v>-0.20671566264178101</c:v>
                </c:pt>
                <c:pt idx="6258">
                  <c:v>-7.8433400690486099E-2</c:v>
                </c:pt>
                <c:pt idx="6259">
                  <c:v>6.9492993029234507E-2</c:v>
                </c:pt>
                <c:pt idx="6260">
                  <c:v>0.20001443554155199</c:v>
                </c:pt>
                <c:pt idx="6261">
                  <c:v>0.28044102187301201</c:v>
                </c:pt>
                <c:pt idx="6262">
                  <c:v>0.29062941454658098</c:v>
                </c:pt>
                <c:pt idx="6263">
                  <c:v>0.22802786741296299</c:v>
                </c:pt>
                <c:pt idx="6264">
                  <c:v>0.108315326303577</c:v>
                </c:pt>
                <c:pt idx="6265">
                  <c:v>-3.8525460218040701E-2</c:v>
                </c:pt>
                <c:pt idx="6266">
                  <c:v>-0.175717306233446</c:v>
                </c:pt>
                <c:pt idx="6267">
                  <c:v>-0.26889966283165601</c:v>
                </c:pt>
                <c:pt idx="6268">
                  <c:v>-0.29473443074127598</c:v>
                </c:pt>
                <c:pt idx="6269">
                  <c:v>-0.246751132072076</c:v>
                </c:pt>
                <c:pt idx="6270">
                  <c:v>-0.136967481642532</c:v>
                </c:pt>
                <c:pt idx="6271">
                  <c:v>7.1205242489523202E-3</c:v>
                </c:pt>
                <c:pt idx="6272">
                  <c:v>0.149425150669762</c:v>
                </c:pt>
                <c:pt idx="6273">
                  <c:v>0.25430532113899201</c:v>
                </c:pt>
                <c:pt idx="6274">
                  <c:v>0.295493146333283</c:v>
                </c:pt>
                <c:pt idx="6275">
                  <c:v>0.262672879922006</c:v>
                </c:pt>
                <c:pt idx="6276">
                  <c:v>0.164064561230018</c:v>
                </c:pt>
                <c:pt idx="6277">
                  <c:v>2.4365255395324699E-2</c:v>
                </c:pt>
                <c:pt idx="6278">
                  <c:v>-0.121436479804198</c:v>
                </c:pt>
                <c:pt idx="6279">
                  <c:v>-0.23682369529953201</c:v>
                </c:pt>
                <c:pt idx="6280">
                  <c:v>-0.292896947159552</c:v>
                </c:pt>
                <c:pt idx="6281">
                  <c:v>-0.27561234160271503</c:v>
                </c:pt>
                <c:pt idx="6282">
                  <c:v>-0.189298915316641</c:v>
                </c:pt>
                <c:pt idx="6283">
                  <c:v>-5.5574401364299301E-2</c:v>
                </c:pt>
                <c:pt idx="6284">
                  <c:v>9.2069066168288097E-2</c:v>
                </c:pt>
                <c:pt idx="6285">
                  <c:v>0.21665326492400599</c:v>
                </c:pt>
                <c:pt idx="6286">
                  <c:v>0.28697530946022798</c:v>
                </c:pt>
                <c:pt idx="6287">
                  <c:v>0.28542260747656201</c:v>
                </c:pt>
                <c:pt idx="6288">
                  <c:v>0.21238404281708201</c:v>
                </c:pt>
                <c:pt idx="6289">
                  <c:v>8.6152577099115696E-2</c:v>
                </c:pt>
                <c:pt idx="6290">
                  <c:v>-6.1656336005112097E-2</c:v>
                </c:pt>
                <c:pt idx="6291">
                  <c:v>-0.194023037268719</c:v>
                </c:pt>
                <c:pt idx="6292">
                  <c:v>-0.27779546521683601</c:v>
                </c:pt>
                <c:pt idx="6293">
                  <c:v>-0.29199229558344297</c:v>
                </c:pt>
                <c:pt idx="6294">
                  <c:v>-0.23305784413248101</c:v>
                </c:pt>
                <c:pt idx="6295">
                  <c:v>-0.11575260983263699</c:v>
                </c:pt>
                <c:pt idx="6296">
                  <c:v>3.05435836768485E-2</c:v>
                </c:pt>
                <c:pt idx="6297">
                  <c:v>0.169189947175831</c:v>
                </c:pt>
                <c:pt idx="6298">
                  <c:v>0.26546163882639301</c:v>
                </c:pt>
                <c:pt idx="6299">
                  <c:v>0.29524681622843602</c:v>
                </c:pt>
                <c:pt idx="6300">
                  <c:v>0.25108559692779198</c:v>
                </c:pt>
                <c:pt idx="6301">
                  <c:v>0.14403843225462101</c:v>
                </c:pt>
                <c:pt idx="6302">
                  <c:v>9.1594867371905101E-4</c:v>
                </c:pt>
                <c:pt idx="6303">
                  <c:v>-0.14243593993464901</c:v>
                </c:pt>
                <c:pt idx="6304">
                  <c:v>-0.25011386377796302</c:v>
                </c:pt>
                <c:pt idx="6305">
                  <c:v>-0.29514921884432099</c:v>
                </c:pt>
                <c:pt idx="6306">
                  <c:v>-0.26626262107829302</c:v>
                </c:pt>
                <c:pt idx="6307">
                  <c:v>-0.17068889808982399</c:v>
                </c:pt>
                <c:pt idx="6308">
                  <c:v>-3.2365081697708797E-2</c:v>
                </c:pt>
                <c:pt idx="6309">
                  <c:v>0.114064770183987</c:v>
                </c:pt>
                <c:pt idx="6310">
                  <c:v>0.23192639276664201</c:v>
                </c:pt>
                <c:pt idx="6311">
                  <c:v>0.291700611514005</c:v>
                </c:pt>
                <c:pt idx="6312">
                  <c:v>0.27841660252846601</c:v>
                </c:pt>
                <c:pt idx="6313">
                  <c:v>0.19540142826846299</c:v>
                </c:pt>
                <c:pt idx="6314">
                  <c:v>6.3446754116167403E-2</c:v>
                </c:pt>
                <c:pt idx="6315">
                  <c:v>-8.4398553199610496E-2</c:v>
                </c:pt>
                <c:pt idx="6316">
                  <c:v>-0.211105719295933</c:v>
                </c:pt>
                <c:pt idx="6317">
                  <c:v>-0.28494014838978399</c:v>
                </c:pt>
                <c:pt idx="6318">
                  <c:v>-0.28740954967906301</c:v>
                </c:pt>
                <c:pt idx="6319">
                  <c:v>-0.21789544629181701</c:v>
                </c:pt>
                <c:pt idx="6320">
                  <c:v>-9.3808076655572101E-2</c:v>
                </c:pt>
                <c:pt idx="6321">
                  <c:v>5.3774107722119699E-2</c:v>
                </c:pt>
                <c:pt idx="6322">
                  <c:v>0.187888233230461</c:v>
                </c:pt>
                <c:pt idx="6323">
                  <c:v>0.27494458515225401</c:v>
                </c:pt>
                <c:pt idx="6324">
                  <c:v>0.29313936009028901</c:v>
                </c:pt>
                <c:pt idx="6325">
                  <c:v>0.237915563789143</c:v>
                </c:pt>
                <c:pt idx="6326">
                  <c:v>0.12310433861599999</c:v>
                </c:pt>
                <c:pt idx="6327">
                  <c:v>-2.2539131847393E-2</c:v>
                </c:pt>
                <c:pt idx="6328">
                  <c:v>-0.162537536916984</c:v>
                </c:pt>
                <c:pt idx="6329">
                  <c:v>-0.26182740755604</c:v>
                </c:pt>
                <c:pt idx="6330">
                  <c:v>-0.29554097971337101</c:v>
                </c:pt>
                <c:pt idx="6331">
                  <c:v>-0.25523448009835398</c:v>
                </c:pt>
                <c:pt idx="6332">
                  <c:v>-0.15100292158294201</c:v>
                </c:pt>
                <c:pt idx="6333">
                  <c:v>-8.9517446029646307E-3</c:v>
                </c:pt>
                <c:pt idx="6334">
                  <c:v>0.135341452345417</c:v>
                </c:pt>
                <c:pt idx="6335">
                  <c:v>0.24573754295647299</c:v>
                </c:pt>
                <c:pt idx="6336">
                  <c:v>0.29458714148903897</c:v>
                </c:pt>
                <c:pt idx="6337">
                  <c:v>0.26965556294972398</c:v>
                </c:pt>
                <c:pt idx="6338">
                  <c:v>0.17718707584798499</c:v>
                </c:pt>
                <c:pt idx="6339">
                  <c:v>4.0340986411300198E-2</c:v>
                </c:pt>
                <c:pt idx="6340">
                  <c:v>-0.106608753329405</c:v>
                </c:pt>
                <c:pt idx="6341">
                  <c:v>-0.22685766944607</c:v>
                </c:pt>
                <c:pt idx="6342">
                  <c:v>-0.29028867492715699</c:v>
                </c:pt>
                <c:pt idx="6343">
                  <c:v>-0.28101508095253702</c:v>
                </c:pt>
                <c:pt idx="6344">
                  <c:v>-0.20135951666235399</c:v>
                </c:pt>
                <c:pt idx="6345">
                  <c:v>-7.1272212280331801E-2</c:v>
                </c:pt>
                <c:pt idx="6346">
                  <c:v>7.6665659808005798E-2</c:v>
                </c:pt>
                <c:pt idx="6347">
                  <c:v>0.20540214179820299</c:v>
                </c:pt>
                <c:pt idx="6348">
                  <c:v>0.28269438315266099</c:v>
                </c:pt>
                <c:pt idx="6349">
                  <c:v>0.28918406253790102</c:v>
                </c:pt>
                <c:pt idx="6350">
                  <c:v>0.22324579949284101</c:v>
                </c:pt>
                <c:pt idx="6351">
                  <c:v>0.101394241048404</c:v>
                </c:pt>
                <c:pt idx="6352">
                  <c:v>-4.5852134070811498E-2</c:v>
                </c:pt>
                <c:pt idx="6353">
                  <c:v>-0.18161455776600299</c:v>
                </c:pt>
                <c:pt idx="6354">
                  <c:v>-0.27189048881377798</c:v>
                </c:pt>
                <c:pt idx="6355">
                  <c:v>-0.29406976025200299</c:v>
                </c:pt>
                <c:pt idx="6356">
                  <c:v>-0.24259743595876301</c:v>
                </c:pt>
                <c:pt idx="6357">
                  <c:v>-0.130365078864418</c:v>
                </c:pt>
                <c:pt idx="6358">
                  <c:v>1.4518020957755499E-2</c:v>
                </c:pt>
                <c:pt idx="6359">
                  <c:v>0.15576499236779601</c:v>
                </c:pt>
                <c:pt idx="6360">
                  <c:v>0.25799965514346301</c:v>
                </c:pt>
                <c:pt idx="6361">
                  <c:v>0.29561670377478599</c:v>
                </c:pt>
                <c:pt idx="6362">
                  <c:v>0.25919471507282199</c:v>
                </c:pt>
                <c:pt idx="6363">
                  <c:v>0.15785580205359301</c:v>
                </c:pt>
                <c:pt idx="6364">
                  <c:v>1.6980924143740399E-2</c:v>
                </c:pt>
                <c:pt idx="6365">
                  <c:v>-0.12814693155991699</c:v>
                </c:pt>
                <c:pt idx="6366">
                  <c:v>-0.24117959328854499</c:v>
                </c:pt>
                <c:pt idx="6367">
                  <c:v>-0.293807329708482</c:v>
                </c:pt>
                <c:pt idx="6368">
                  <c:v>-0.27284919775458</c:v>
                </c:pt>
                <c:pt idx="6369">
                  <c:v>-0.18355429158950501</c:v>
                </c:pt>
                <c:pt idx="6370">
                  <c:v>-4.8287074407682103E-2</c:v>
                </c:pt>
                <c:pt idx="6371">
                  <c:v>9.9073940110807002E-2</c:v>
                </c:pt>
                <c:pt idx="6372">
                  <c:v>0.22162127171844001</c:v>
                </c:pt>
                <c:pt idx="6373">
                  <c:v>0.28866218098563401</c:v>
                </c:pt>
                <c:pt idx="6374">
                  <c:v>0.28340585629481102</c:v>
                </c:pt>
                <c:pt idx="6375">
                  <c:v>0.20716877677265999</c:v>
                </c:pt>
                <c:pt idx="6376">
                  <c:v>7.9044991926009098E-2</c:v>
                </c:pt>
                <c:pt idx="6377">
                  <c:v>-6.8876101508040702E-2</c:v>
                </c:pt>
                <c:pt idx="6378">
                  <c:v>-0.199546748043088</c:v>
                </c:pt>
                <c:pt idx="6379">
                  <c:v>-0.28023967363259</c:v>
                </c:pt>
                <c:pt idx="6380">
                  <c:v>-0.29074483448008898</c:v>
                </c:pt>
                <c:pt idx="6381">
                  <c:v>-0.22843114788204</c:v>
                </c:pt>
                <c:pt idx="6382">
                  <c:v>-0.10890546321297299</c:v>
                </c:pt>
                <c:pt idx="6383">
                  <c:v>3.7896270318227697E-2</c:v>
                </c:pt>
                <c:pt idx="6384">
                  <c:v>0.17520664785683501</c:v>
                </c:pt>
                <c:pt idx="6385">
                  <c:v>0.26863543353656399</c:v>
                </c:pt>
                <c:pt idx="6386">
                  <c:v>0.29478280839381799</c:v>
                </c:pt>
                <c:pt idx="6387">
                  <c:v>0.24710000018906</c:v>
                </c:pt>
                <c:pt idx="6388">
                  <c:v>0.13752946403983901</c:v>
                </c:pt>
                <c:pt idx="6389">
                  <c:v>-6.4861795490142602E-3</c:v>
                </c:pt>
                <c:pt idx="6390">
                  <c:v>-0.14887731923248099</c:v>
                </c:pt>
                <c:pt idx="6391">
                  <c:v>-0.25398121074633501</c:v>
                </c:pt>
                <c:pt idx="6392">
                  <c:v>-0.295473932443725</c:v>
                </c:pt>
                <c:pt idx="6393">
                  <c:v>-0.262963374773382</c:v>
                </c:pt>
                <c:pt idx="6394">
                  <c:v>-0.16459200858469999</c:v>
                </c:pt>
                <c:pt idx="6395">
                  <c:v>-2.49975527912886E-2</c:v>
                </c:pt>
                <c:pt idx="6396">
                  <c:v>0.120857695172261</c:v>
                </c:pt>
                <c:pt idx="6397">
                  <c:v>0.23644338363320799</c:v>
                </c:pt>
                <c:pt idx="6398">
                  <c:v>0.29281035987495502</c:v>
                </c:pt>
                <c:pt idx="6399">
                  <c:v>0.27584116502242201</c:v>
                </c:pt>
                <c:pt idx="6400">
                  <c:v>0.18978583919566799</c:v>
                </c:pt>
                <c:pt idx="6401">
                  <c:v>5.6197472596487302E-2</c:v>
                </c:pt>
                <c:pt idx="6402">
                  <c:v>-9.1465899638293394E-2</c:v>
                </c:pt>
                <c:pt idx="6403">
                  <c:v>-0.21622106989541601</c:v>
                </c:pt>
                <c:pt idx="6404">
                  <c:v>-0.286822331859096</c:v>
                </c:pt>
                <c:pt idx="6405">
                  <c:v>-0.28558716149209601</c:v>
                </c:pt>
                <c:pt idx="6406">
                  <c:v>-0.212824914875272</c:v>
                </c:pt>
                <c:pt idx="6407">
                  <c:v>-8.6759348058016203E-2</c:v>
                </c:pt>
                <c:pt idx="6408">
                  <c:v>6.1035635696290801E-2</c:v>
                </c:pt>
                <c:pt idx="6409">
                  <c:v>0.19354386585286701</c:v>
                </c:pt>
                <c:pt idx="6410">
                  <c:v>0.277577834147616</c:v>
                </c:pt>
                <c:pt idx="6411">
                  <c:v>0.29209071191222702</c:v>
                </c:pt>
                <c:pt idx="6412">
                  <c:v>0.233447658879194</c:v>
                </c:pt>
                <c:pt idx="6413">
                  <c:v>0.116336191475731</c:v>
                </c:pt>
                <c:pt idx="6414">
                  <c:v>-2.99123967801657E-2</c:v>
                </c:pt>
                <c:pt idx="6415">
                  <c:v>-0.16866923969943201</c:v>
                </c:pt>
                <c:pt idx="6416">
                  <c:v>-0.265181825187977</c:v>
                </c:pt>
                <c:pt idx="6417">
                  <c:v>-0.29527797748958201</c:v>
                </c:pt>
                <c:pt idx="6418">
                  <c:v>-0.25141992855733503</c:v>
                </c:pt>
                <c:pt idx="6419">
                  <c:v>-0.1445921988219</c:v>
                </c:pt>
                <c:pt idx="6420">
                  <c:v>-1.5504559066399999E-3</c:v>
                </c:pt>
                <c:pt idx="6421">
                  <c:v>0.141879608308768</c:v>
                </c:pt>
                <c:pt idx="6422">
                  <c:v>0.249775044466055</c:v>
                </c:pt>
                <c:pt idx="6423">
                  <c:v>0.29511277124493501</c:v>
                </c:pt>
                <c:pt idx="6424">
                  <c:v>0.26653767371879999</c:v>
                </c:pt>
                <c:pt idx="6425">
                  <c:v>0.171206562330106</c:v>
                </c:pt>
                <c:pt idx="6426">
                  <c:v>3.2995705317432497E-2</c:v>
                </c:pt>
                <c:pt idx="6427">
                  <c:v>-0.113479130782488</c:v>
                </c:pt>
                <c:pt idx="6428">
                  <c:v>-0.23153241460451501</c:v>
                </c:pt>
                <c:pt idx="6429">
                  <c:v>-0.29159696886601799</c:v>
                </c:pt>
                <c:pt idx="6430">
                  <c:v>-0.27862925333876098</c:v>
                </c:pt>
                <c:pt idx="6431">
                  <c:v>-0.19587711282241099</c:v>
                </c:pt>
                <c:pt idx="6432">
                  <c:v>-6.4066334266299096E-2</c:v>
                </c:pt>
                <c:pt idx="6433">
                  <c:v>8.3790255145491502E-2</c:v>
                </c:pt>
                <c:pt idx="6434">
                  <c:v>0.210661055359088</c:v>
                </c:pt>
                <c:pt idx="6435">
                  <c:v>0.28477048741168998</c:v>
                </c:pt>
                <c:pt idx="6436">
                  <c:v>0.28755738430418398</c:v>
                </c:pt>
                <c:pt idx="6437">
                  <c:v>0.21832375042119301</c:v>
                </c:pt>
                <c:pt idx="6438">
                  <c:v>9.4409578862994101E-2</c:v>
                </c:pt>
                <c:pt idx="6439">
                  <c:v>-5.3150057395949302E-2</c:v>
                </c:pt>
                <c:pt idx="6440">
                  <c:v>-0.18739793206105801</c:v>
                </c:pt>
                <c:pt idx="6441">
                  <c:v>-0.27471083210910502</c:v>
                </c:pt>
                <c:pt idx="6442">
                  <c:v>-0.29322070007314599</c:v>
                </c:pt>
                <c:pt idx="6443">
                  <c:v>-0.238291624694705</c:v>
                </c:pt>
                <c:pt idx="6444">
                  <c:v>-0.123680933657556</c:v>
                </c:pt>
                <c:pt idx="6445">
                  <c:v>2.1906414474936301E-2</c:v>
                </c:pt>
                <c:pt idx="6446">
                  <c:v>0.162007165204652</c:v>
                </c:pt>
                <c:pt idx="6447">
                  <c:v>0.26153221638937502</c:v>
                </c:pt>
                <c:pt idx="6448">
                  <c:v>0.29555490155129599</c:v>
                </c:pt>
                <c:pt idx="6449">
                  <c:v>0.25555402813019601</c:v>
                </c:pt>
                <c:pt idx="6450">
                  <c:v>0.15154806302179399</c:v>
                </c:pt>
                <c:pt idx="6451">
                  <c:v>9.5859453936546803E-3</c:v>
                </c:pt>
                <c:pt idx="6452">
                  <c:v>-0.13477703172521299</c:v>
                </c:pt>
                <c:pt idx="6453">
                  <c:v>-0.245384265152498</c:v>
                </c:pt>
                <c:pt idx="6454">
                  <c:v>-0.29453348711887301</c:v>
                </c:pt>
                <c:pt idx="6455">
                  <c:v>-0.26991497008322402</c:v>
                </c:pt>
                <c:pt idx="6456">
                  <c:v>-0.17769457435932001</c:v>
                </c:pt>
                <c:pt idx="6457">
                  <c:v>-4.0969470150014599E-2</c:v>
                </c:pt>
                <c:pt idx="6458">
                  <c:v>0.10601669201450301</c:v>
                </c:pt>
                <c:pt idx="6459">
                  <c:v>0.226450315984179</c:v>
                </c:pt>
                <c:pt idx="6460">
                  <c:v>0.29016805351984398</c:v>
                </c:pt>
                <c:pt idx="6461">
                  <c:v>0.28121140197954603</c:v>
                </c:pt>
                <c:pt idx="6462">
                  <c:v>0.20182361030458301</c:v>
                </c:pt>
                <c:pt idx="6463">
                  <c:v>7.1887843406056404E-2</c:v>
                </c:pt>
                <c:pt idx="6464">
                  <c:v>-7.6052679833321604E-2</c:v>
                </c:pt>
                <c:pt idx="6465">
                  <c:v>-0.20494533761187</c:v>
                </c:pt>
                <c:pt idx="6466">
                  <c:v>-0.28250816419695501</c:v>
                </c:pt>
                <c:pt idx="6467">
                  <c:v>-0.28931506850549599</c:v>
                </c:pt>
                <c:pt idx="6468">
                  <c:v>-0.22366121912645101</c:v>
                </c:pt>
                <c:pt idx="6469">
                  <c:v>-0.101990029923715</c:v>
                </c:pt>
                <c:pt idx="6470">
                  <c:v>4.5225194973626502E-2</c:v>
                </c:pt>
                <c:pt idx="6471">
                  <c:v>0.18111348923308199</c:v>
                </c:pt>
                <c:pt idx="6472">
                  <c:v>0.27164078656759499</c:v>
                </c:pt>
                <c:pt idx="6473">
                  <c:v>0.29413396376915502</c:v>
                </c:pt>
                <c:pt idx="6474">
                  <c:v>0.242959465070089</c:v>
                </c:pt>
                <c:pt idx="6475">
                  <c:v>0.13093426113312101</c:v>
                </c:pt>
                <c:pt idx="6476">
                  <c:v>-1.38842407618225E-2</c:v>
                </c:pt>
                <c:pt idx="6477">
                  <c:v>-0.15522534842639099</c:v>
                </c:pt>
                <c:pt idx="6478">
                  <c:v>-0.25768930462941902</c:v>
                </c:pt>
                <c:pt idx="6479">
                  <c:v>-0.29561337589962</c:v>
                </c:pt>
                <c:pt idx="6480">
                  <c:v>-0.25949924332351398</c:v>
                </c:pt>
                <c:pt idx="6481">
                  <c:v>-0.15839191544060099</c:v>
                </c:pt>
                <c:pt idx="6482">
                  <c:v>-1.7614349743482399E-2</c:v>
                </c:pt>
                <c:pt idx="6483">
                  <c:v>0.12757483911838399</c:v>
                </c:pt>
                <c:pt idx="6484">
                  <c:v>0.24081211810620701</c:v>
                </c:pt>
                <c:pt idx="6485">
                  <c:v>0.293736508224405</c:v>
                </c:pt>
                <c:pt idx="6486">
                  <c:v>0.27309276764879598</c:v>
                </c:pt>
                <c:pt idx="6487">
                  <c:v>0.18405124927100999</c:v>
                </c:pt>
                <c:pt idx="6488">
                  <c:v>4.8912953742241999E-2</c:v>
                </c:pt>
                <c:pt idx="6489">
                  <c:v>-9.84758944852068E-2</c:v>
                </c:pt>
                <c:pt idx="6490">
                  <c:v>-0.22120084403873699</c:v>
                </c:pt>
                <c:pt idx="6491">
                  <c:v>-0.28852466997235299</c:v>
                </c:pt>
                <c:pt idx="6492">
                  <c:v>-0.28358570243428599</c:v>
                </c:pt>
                <c:pt idx="6493">
                  <c:v>-0.20762093648357399</c:v>
                </c:pt>
                <c:pt idx="6494">
                  <c:v>-7.9656219003768597E-2</c:v>
                </c:pt>
                <c:pt idx="6495">
                  <c:v>6.8258892676838101E-2</c:v>
                </c:pt>
                <c:pt idx="6496">
                  <c:v>0.199078141239102</c:v>
                </c:pt>
                <c:pt idx="6497">
                  <c:v>0.28003703433690602</c:v>
                </c:pt>
                <c:pt idx="6498">
                  <c:v>0.29085891496139199</c:v>
                </c:pt>
                <c:pt idx="6499">
                  <c:v>0.228833375976085</c:v>
                </c:pt>
                <c:pt idx="6500">
                  <c:v>0.10949509839836399</c:v>
                </c:pt>
                <c:pt idx="6501">
                  <c:v>-3.7266905831502599E-2</c:v>
                </c:pt>
                <c:pt idx="6502">
                  <c:v>-0.17469518230876999</c:v>
                </c:pt>
                <c:pt idx="6503">
                  <c:v>-0.26836996664657398</c:v>
                </c:pt>
                <c:pt idx="6504">
                  <c:v>-0.294829827991338</c:v>
                </c:pt>
                <c:pt idx="6505">
                  <c:v>-0.247447729924203</c:v>
                </c:pt>
                <c:pt idx="6506">
                  <c:v>-0.13809081284327901</c:v>
                </c:pt>
                <c:pt idx="6507">
                  <c:v>5.8518049674534797E-3</c:v>
                </c:pt>
                <c:pt idx="6508">
                  <c:v>0.148328801922125</c:v>
                </c:pt>
                <c:pt idx="6509">
                  <c:v>0.25365593027031702</c:v>
                </c:pt>
                <c:pt idx="6510">
                  <c:v>0.29545335731515798</c:v>
                </c:pt>
                <c:pt idx="6511">
                  <c:v>0.26325265816085403</c:v>
                </c:pt>
                <c:pt idx="6512">
                  <c:v>0.16511869766923501</c:v>
                </c:pt>
                <c:pt idx="6513">
                  <c:v>2.5629735024322101E-2</c:v>
                </c:pt>
                <c:pt idx="6514">
                  <c:v>-0.12027835375276499</c:v>
                </c:pt>
                <c:pt idx="6515">
                  <c:v>-0.23606198267973699</c:v>
                </c:pt>
                <c:pt idx="6516">
                  <c:v>-0.29272242362234402</c:v>
                </c:pt>
                <c:pt idx="6517">
                  <c:v>-0.27606871765065499</c:v>
                </c:pt>
                <c:pt idx="6518">
                  <c:v>-0.19027188873737</c:v>
                </c:pt>
                <c:pt idx="6519">
                  <c:v>-5.6820284928706499E-2</c:v>
                </c:pt>
                <c:pt idx="6520">
                  <c:v>9.0862311727808606E-2</c:v>
                </c:pt>
                <c:pt idx="6521">
                  <c:v>0.21578787874323399</c:v>
                </c:pt>
                <c:pt idx="6522">
                  <c:v>0.28666803287660297</c:v>
                </c:pt>
                <c:pt idx="6523">
                  <c:v>0.28575039981665901</c:v>
                </c:pt>
                <c:pt idx="6524">
                  <c:v>0.213264806455848</c:v>
                </c:pt>
                <c:pt idx="6525">
                  <c:v>8.7365719319360102E-2</c:v>
                </c:pt>
                <c:pt idx="6526">
                  <c:v>-6.0414654198237203E-2</c:v>
                </c:pt>
                <c:pt idx="6527">
                  <c:v>-0.19306380278658</c:v>
                </c:pt>
                <c:pt idx="6528">
                  <c:v>-0.277358924286143</c:v>
                </c:pt>
                <c:pt idx="6529">
                  <c:v>-0.29218778258839201</c:v>
                </c:pt>
                <c:pt idx="6530">
                  <c:v>-0.23383639813996801</c:v>
                </c:pt>
                <c:pt idx="6531">
                  <c:v>-0.116919237161691</c:v>
                </c:pt>
                <c:pt idx="6532">
                  <c:v>2.9281072078022E-2</c:v>
                </c:pt>
                <c:pt idx="6533">
                  <c:v>0.16814775516921099</c:v>
                </c:pt>
                <c:pt idx="6534">
                  <c:v>0.264900789865327</c:v>
                </c:pt>
                <c:pt idx="6535">
                  <c:v>0.29530777841447697</c:v>
                </c:pt>
                <c:pt idx="6536">
                  <c:v>0.251753101903264</c:v>
                </c:pt>
                <c:pt idx="6537">
                  <c:v>0.14514529925751801</c:v>
                </c:pt>
                <c:pt idx="6538">
                  <c:v>2.1849559966598498E-3</c:v>
                </c:pt>
                <c:pt idx="6539">
                  <c:v>-0.14132262304804399</c:v>
                </c:pt>
                <c:pt idx="6540">
                  <c:v>-0.249435074448461</c:v>
                </c:pt>
                <c:pt idx="6541">
                  <c:v>-0.29507496407039902</c:v>
                </c:pt>
                <c:pt idx="6542">
                  <c:v>-0.26681149842872298</c:v>
                </c:pt>
                <c:pt idx="6543">
                  <c:v>-0.17172343782720201</c:v>
                </c:pt>
                <c:pt idx="6544">
                  <c:v>-3.3626176926991297E-2</c:v>
                </c:pt>
                <c:pt idx="6545">
                  <c:v>0.112892968586242</c:v>
                </c:pt>
                <c:pt idx="6546">
                  <c:v>0.231137369779918</c:v>
                </c:pt>
                <c:pt idx="6547">
                  <c:v>0.291491982840071</c:v>
                </c:pt>
                <c:pt idx="6548">
                  <c:v>0.278840620512947</c:v>
                </c:pt>
                <c:pt idx="6549">
                  <c:v>0.196351894976729</c:v>
                </c:pt>
                <c:pt idx="6550">
                  <c:v>6.4685619264866004E-2</c:v>
                </c:pt>
                <c:pt idx="6551">
                  <c:v>-8.31815710723324E-2</c:v>
                </c:pt>
                <c:pt idx="6552">
                  <c:v>-0.21021542091346099</c:v>
                </c:pt>
                <c:pt idx="6553">
                  <c:v>-0.28459951450501803</c:v>
                </c:pt>
                <c:pt idx="6554">
                  <c:v>-0.28770389416158298</c:v>
                </c:pt>
                <c:pt idx="6555">
                  <c:v>-0.21875104873999399</c:v>
                </c:pt>
                <c:pt idx="6556">
                  <c:v>-9.5010646128488904E-2</c:v>
                </c:pt>
                <c:pt idx="6557">
                  <c:v>5.2525762209155197E-2</c:v>
                </c:pt>
                <c:pt idx="6558">
                  <c:v>0.18690676755534399</c:v>
                </c:pt>
                <c:pt idx="6559">
                  <c:v>0.27447581348188899</c:v>
                </c:pt>
                <c:pt idx="6560">
                  <c:v>0.29330068919756602</c:v>
                </c:pt>
                <c:pt idx="6561">
                  <c:v>0.238666587798332</c:v>
                </c:pt>
                <c:pt idx="6562">
                  <c:v>0.124256958904985</c:v>
                </c:pt>
                <c:pt idx="6563">
                  <c:v>-2.1273596180325201E-2</c:v>
                </c:pt>
                <c:pt idx="6564">
                  <c:v>-0.16147604713046401</c:v>
                </c:pt>
                <c:pt idx="6565">
                  <c:v>-0.26123582035210702</c:v>
                </c:pt>
                <c:pt idx="6566">
                  <c:v>-0.29556746177719001</c:v>
                </c:pt>
                <c:pt idx="6567">
                  <c:v>-0.25587239883275897</c:v>
                </c:pt>
                <c:pt idx="6568">
                  <c:v>-0.15209250628354001</c:v>
                </c:pt>
                <c:pt idx="6569">
                  <c:v>-1.02201020221993E-2</c:v>
                </c:pt>
                <c:pt idx="6570">
                  <c:v>0.134211990191512</c:v>
                </c:pt>
                <c:pt idx="6571">
                  <c:v>0.245029856871018</c:v>
                </c:pt>
                <c:pt idx="6572">
                  <c:v>0.29447847584230102</c:v>
                </c:pt>
                <c:pt idx="6573">
                  <c:v>0.27017313372704199</c:v>
                </c:pt>
                <c:pt idx="6574">
                  <c:v>0.17820125423740299</c:v>
                </c:pt>
                <c:pt idx="6575">
                  <c:v>4.15977651436834E-2</c:v>
                </c:pt>
                <c:pt idx="6576">
                  <c:v>-0.105424142284072</c:v>
                </c:pt>
                <c:pt idx="6577">
                  <c:v>-0.226041919272884</c:v>
                </c:pt>
                <c:pt idx="6578">
                  <c:v>-0.290046095317539</c:v>
                </c:pt>
                <c:pt idx="6579">
                  <c:v>-0.28140642747457101</c:v>
                </c:pt>
                <c:pt idx="6580">
                  <c:v>-0.202286774151859</c:v>
                </c:pt>
                <c:pt idx="6581">
                  <c:v>-7.2503143346773005E-2</c:v>
                </c:pt>
                <c:pt idx="6582">
                  <c:v>7.5439349486360302E-2</c:v>
                </c:pt>
                <c:pt idx="6583">
                  <c:v>0.20448758924888599</c:v>
                </c:pt>
                <c:pt idx="6584">
                  <c:v>0.282320643735121</c:v>
                </c:pt>
                <c:pt idx="6585">
                  <c:v>0.289444741607772</c:v>
                </c:pt>
                <c:pt idx="6586">
                  <c:v>0.224075608359939</c:v>
                </c:pt>
                <c:pt idx="6587">
                  <c:v>0.102585348934203</c:v>
                </c:pt>
                <c:pt idx="6588">
                  <c:v>-4.4598047525406803E-2</c:v>
                </c:pt>
                <c:pt idx="6589">
                  <c:v>-0.18061158631607699</c:v>
                </c:pt>
                <c:pt idx="6590">
                  <c:v>-0.27138983288094798</c:v>
                </c:pt>
                <c:pt idx="6591">
                  <c:v>-0.29419681222048999</c:v>
                </c:pt>
                <c:pt idx="6592">
                  <c:v>-0.243320374874887</c:v>
                </c:pt>
                <c:pt idx="6593">
                  <c:v>-0.13150284019184799</c:v>
                </c:pt>
                <c:pt idx="6594">
                  <c:v>1.32503966016339E-2</c:v>
                </c:pt>
                <c:pt idx="6595">
                  <c:v>0.15468498936674399</c:v>
                </c:pt>
                <c:pt idx="6596">
                  <c:v>0.25737776694894499</c:v>
                </c:pt>
                <c:pt idx="6597">
                  <c:v>0.29560868614303398</c:v>
                </c:pt>
                <c:pt idx="6598">
                  <c:v>0.25980257606944601</c:v>
                </c:pt>
                <c:pt idx="6599">
                  <c:v>0.15892729912109299</c:v>
                </c:pt>
                <c:pt idx="6600">
                  <c:v>1.8247694194475299E-2</c:v>
                </c:pt>
                <c:pt idx="6601">
                  <c:v>-0.12700215894362499</c:v>
                </c:pt>
                <c:pt idx="6602">
                  <c:v>-0.24044353351009901</c:v>
                </c:pt>
                <c:pt idx="6603">
                  <c:v>-0.29366433350557802</c:v>
                </c:pt>
                <c:pt idx="6604">
                  <c:v>-0.27333507941331803</c:v>
                </c:pt>
                <c:pt idx="6605">
                  <c:v>-0.184547359034264</c:v>
                </c:pt>
                <c:pt idx="6606">
                  <c:v>-4.9538607736379699E-2</c:v>
                </c:pt>
                <c:pt idx="6607">
                  <c:v>9.7877395184292906E-2</c:v>
                </c:pt>
                <c:pt idx="6608">
                  <c:v>0.22077939729378099</c:v>
                </c:pt>
                <c:pt idx="6609">
                  <c:v>0.28838582973509502</c:v>
                </c:pt>
                <c:pt idx="6610">
                  <c:v>0.28376424210344903</c:v>
                </c:pt>
                <c:pt idx="6611">
                  <c:v>0.20807213969143701</c:v>
                </c:pt>
                <c:pt idx="6612">
                  <c:v>8.0267079107860795E-2</c:v>
                </c:pt>
                <c:pt idx="6613">
                  <c:v>-6.7641369379087699E-2</c:v>
                </c:pt>
                <c:pt idx="6614">
                  <c:v>-0.198608617288452</c:v>
                </c:pt>
                <c:pt idx="6615">
                  <c:v>-0.27983310491951102</c:v>
                </c:pt>
                <c:pt idx="6616">
                  <c:v>-0.29097165546492498</c:v>
                </c:pt>
                <c:pt idx="6617">
                  <c:v>-0.229234549842045</c:v>
                </c:pt>
                <c:pt idx="6618">
                  <c:v>-0.11008422914332</c:v>
                </c:pt>
                <c:pt idx="6619">
                  <c:v>3.6637369657327702E-2</c:v>
                </c:pt>
                <c:pt idx="6620">
                  <c:v>0.17418291194555699</c:v>
                </c:pt>
                <c:pt idx="6621">
                  <c:v>0.26810326338468399</c:v>
                </c:pt>
                <c:pt idx="6622">
                  <c:v>0.29487548931721802</c:v>
                </c:pt>
                <c:pt idx="6623">
                  <c:v>0.24779431967552501</c:v>
                </c:pt>
                <c:pt idx="6624">
                  <c:v>0.13865152546673701</c:v>
                </c:pt>
                <c:pt idx="6625">
                  <c:v>-5.21740342681303E-3</c:v>
                </c:pt>
                <c:pt idx="6626">
                  <c:v>-0.147779601265697</c:v>
                </c:pt>
                <c:pt idx="6627">
                  <c:v>-0.253329481209497</c:v>
                </c:pt>
                <c:pt idx="6628">
                  <c:v>-0.29543142104237102</c:v>
                </c:pt>
                <c:pt idx="6629">
                  <c:v>-0.26354072875170298</c:v>
                </c:pt>
                <c:pt idx="6630">
                  <c:v>-0.165644626057181</c:v>
                </c:pt>
                <c:pt idx="6631">
                  <c:v>-2.6261799181981699E-2</c:v>
                </c:pt>
                <c:pt idx="6632">
                  <c:v>0.119698458214719</c:v>
                </c:pt>
                <c:pt idx="6633">
                  <c:v>0.235679494196219</c:v>
                </c:pt>
                <c:pt idx="6634">
                  <c:v>0.292633138806839</c:v>
                </c:pt>
                <c:pt idx="6635">
                  <c:v>0.276294998439087</c:v>
                </c:pt>
                <c:pt idx="6636">
                  <c:v>0.19075706170253201</c:v>
                </c:pt>
                <c:pt idx="6637">
                  <c:v>5.7442835491680597E-2</c:v>
                </c:pt>
                <c:pt idx="6638">
                  <c:v>-9.0258305217543494E-2</c:v>
                </c:pt>
                <c:pt idx="6639">
                  <c:v>-0.215353693463158</c:v>
                </c:pt>
                <c:pt idx="6640">
                  <c:v>-0.28651241322360099</c:v>
                </c:pt>
                <c:pt idx="6641">
                  <c:v>-0.28591232169822001</c:v>
                </c:pt>
                <c:pt idx="6642">
                  <c:v>-0.21370371553224399</c:v>
                </c:pt>
                <c:pt idx="6643">
                  <c:v>-8.7971688089613698E-2</c:v>
                </c:pt>
                <c:pt idx="6644">
                  <c:v>5.9793394371793103E-2</c:v>
                </c:pt>
                <c:pt idx="6645">
                  <c:v>0.19258285028149499</c:v>
                </c:pt>
                <c:pt idx="6646">
                  <c:v>0.27713873664092797</c:v>
                </c:pt>
                <c:pt idx="6647">
                  <c:v>0.292283507164736</c:v>
                </c:pt>
                <c:pt idx="6648">
                  <c:v>0.23422406012389399</c:v>
                </c:pt>
                <c:pt idx="6649">
                  <c:v>0.117501744204443</c:v>
                </c:pt>
                <c:pt idx="6650">
                  <c:v>-2.8649612478910801E-2</c:v>
                </c:pt>
                <c:pt idx="6651">
                  <c:v>-0.16762549598762899</c:v>
                </c:pt>
                <c:pt idx="6652">
                  <c:v>-0.264618534153164</c:v>
                </c:pt>
                <c:pt idx="6653">
                  <c:v>-0.29533621886583</c:v>
                </c:pt>
                <c:pt idx="6654">
                  <c:v>-0.25208511543065998</c:v>
                </c:pt>
                <c:pt idx="6655">
                  <c:v>-0.14569773101335801</c:v>
                </c:pt>
                <c:pt idx="6656">
                  <c:v>-2.8194460206571398E-3</c:v>
                </c:pt>
                <c:pt idx="6657">
                  <c:v>0.140764986718491</c:v>
                </c:pt>
                <c:pt idx="6658">
                  <c:v>0.24909395529141301</c:v>
                </c:pt>
                <c:pt idx="6659">
                  <c:v>0.29503579749488901</c:v>
                </c:pt>
                <c:pt idx="6660">
                  <c:v>0.26708409394655802</c:v>
                </c:pt>
                <c:pt idx="6661">
                  <c:v>0.17223952219988201</c:v>
                </c:pt>
                <c:pt idx="6662">
                  <c:v>3.4256493621822502E-2</c:v>
                </c:pt>
                <c:pt idx="6663">
                  <c:v>-0.11230628629568</c:v>
                </c:pt>
                <c:pt idx="6664">
                  <c:v>-0.23074126011281099</c:v>
                </c:pt>
                <c:pt idx="6665">
                  <c:v>-0.29138565391983001</c:v>
                </c:pt>
                <c:pt idx="6666">
                  <c:v>-0.27905070307726398</c:v>
                </c:pt>
                <c:pt idx="6667">
                  <c:v>-0.19682577254411299</c:v>
                </c:pt>
                <c:pt idx="6668">
                  <c:v>-6.5304606258842796E-2</c:v>
                </c:pt>
                <c:pt idx="6669">
                  <c:v>8.2572503784320905E-2</c:v>
                </c:pt>
                <c:pt idx="6670">
                  <c:v>0.209768818012076</c:v>
                </c:pt>
                <c:pt idx="6671">
                  <c:v>0.28442723045743601</c:v>
                </c:pt>
                <c:pt idx="6672">
                  <c:v>0.28784907857629199</c:v>
                </c:pt>
                <c:pt idx="6673">
                  <c:v>0.21917733927967201</c:v>
                </c:pt>
                <c:pt idx="6674">
                  <c:v>9.5611275682958893E-2</c:v>
                </c:pt>
                <c:pt idx="6675">
                  <c:v>-5.1901225037845201E-2</c:v>
                </c:pt>
                <c:pt idx="6676">
                  <c:v>-0.186414741976096</c:v>
                </c:pt>
                <c:pt idx="6677">
                  <c:v>-0.27423953035333098</c:v>
                </c:pt>
                <c:pt idx="6678">
                  <c:v>-0.293379327095039</c:v>
                </c:pt>
                <c:pt idx="6679">
                  <c:v>-0.23904045137258101</c:v>
                </c:pt>
                <c:pt idx="6680">
                  <c:v>-0.124832411704557</c:v>
                </c:pt>
                <c:pt idx="6681">
                  <c:v>2.0640679878933001E-2</c:v>
                </c:pt>
                <c:pt idx="6682">
                  <c:v>0.16094418514126199</c:v>
                </c:pt>
                <c:pt idx="6683">
                  <c:v>0.26093822080972401</c:v>
                </c:pt>
                <c:pt idx="6684">
                  <c:v>0.29557866033318902</c:v>
                </c:pt>
                <c:pt idx="6685">
                  <c:v>0.25618959073931902</c:v>
                </c:pt>
                <c:pt idx="6686">
                  <c:v>0.152636248859948</c:v>
                </c:pt>
                <c:pt idx="6687">
                  <c:v>1.08542115670588E-2</c:v>
                </c:pt>
                <c:pt idx="6688">
                  <c:v>-0.13364633034744</c:v>
                </c:pt>
                <c:pt idx="6689">
                  <c:v>-0.24467431974478099</c:v>
                </c:pt>
                <c:pt idx="6690">
                  <c:v>-0.29442210791275703</c:v>
                </c:pt>
                <c:pt idx="6691">
                  <c:v>-0.27043005269182602</c:v>
                </c:pt>
                <c:pt idx="6692">
                  <c:v>-0.17870711314797599</c:v>
                </c:pt>
                <c:pt idx="6693">
                  <c:v>-4.22258684977714E-2</c:v>
                </c:pt>
                <c:pt idx="6694">
                  <c:v>0.10483110686797099</c:v>
                </c:pt>
                <c:pt idx="6695">
                  <c:v>0.225632481193657</c:v>
                </c:pt>
                <c:pt idx="6696">
                  <c:v>0.28992280088209699</c:v>
                </c:pt>
                <c:pt idx="6697">
                  <c:v>0.28160015653913401</c:v>
                </c:pt>
                <c:pt idx="6698">
                  <c:v>0.2027490060704</c:v>
                </c:pt>
                <c:pt idx="6699">
                  <c:v>7.3118109267814202E-2</c:v>
                </c:pt>
                <c:pt idx="6700">
                  <c:v>-7.4825671592715304E-2</c:v>
                </c:pt>
                <c:pt idx="6701">
                  <c:v>-0.20402889881808201</c:v>
                </c:pt>
                <c:pt idx="6702">
                  <c:v>-0.28213182263106201</c:v>
                </c:pt>
                <c:pt idx="6703">
                  <c:v>-0.28957308124733</c:v>
                </c:pt>
                <c:pt idx="6704">
                  <c:v>-0.22448896528422599</c:v>
                </c:pt>
                <c:pt idx="6705">
                  <c:v>-0.10318019533724999</c:v>
                </c:pt>
                <c:pt idx="6706">
                  <c:v>4.3970694615400603E-2</c:v>
                </c:pt>
                <c:pt idx="6707">
                  <c:v>0.180108851327239</c:v>
                </c:pt>
                <c:pt idx="6708">
                  <c:v>0.27113762890997301</c:v>
                </c:pt>
                <c:pt idx="6709">
                  <c:v>0.29425830531647001</c:v>
                </c:pt>
                <c:pt idx="6710">
                  <c:v>0.243680163710457</c:v>
                </c:pt>
                <c:pt idx="6711">
                  <c:v>0.132070813421172</c:v>
                </c:pt>
                <c:pt idx="6712">
                  <c:v>-1.2616491397289801E-2</c:v>
                </c:pt>
                <c:pt idx="6713">
                  <c:v>-0.15414391767826999</c:v>
                </c:pt>
                <c:pt idx="6714">
                  <c:v>-0.25706504353728499</c:v>
                </c:pt>
                <c:pt idx="6715">
                  <c:v>-0.29560263452663299</c:v>
                </c:pt>
                <c:pt idx="6716">
                  <c:v>-0.26010471191317402</c:v>
                </c:pt>
                <c:pt idx="6717">
                  <c:v>-0.15946195062857199</c:v>
                </c:pt>
                <c:pt idx="6718">
                  <c:v>-1.8880954578921399E-2</c:v>
                </c:pt>
                <c:pt idx="6719">
                  <c:v>0.12642889367395899</c:v>
                </c:pt>
                <c:pt idx="6720">
                  <c:v>0.24007384119828101</c:v>
                </c:pt>
                <c:pt idx="6721">
                  <c:v>0.29359080588450598</c:v>
                </c:pt>
                <c:pt idx="6722">
                  <c:v>0.27357613193182301</c:v>
                </c:pt>
                <c:pt idx="6723">
                  <c:v>0.18504261859370499</c:v>
                </c:pt>
                <c:pt idx="6724">
                  <c:v>5.0164033507727301E-2</c:v>
                </c:pt>
                <c:pt idx="6725">
                  <c:v>-9.7278444965332694E-2</c:v>
                </c:pt>
                <c:pt idx="6726">
                  <c:v>-0.22035693342516399</c:v>
                </c:pt>
                <c:pt idx="6727">
                  <c:v>-0.28824566091349202</c:v>
                </c:pt>
                <c:pt idx="6728">
                  <c:v>-0.28394147447977502</c:v>
                </c:pt>
                <c:pt idx="6729">
                  <c:v>-0.208522384317571</c:v>
                </c:pt>
                <c:pt idx="6730">
                  <c:v>-8.0877569424072496E-2</c:v>
                </c:pt>
                <c:pt idx="6731">
                  <c:v>6.7023534459700301E-2</c:v>
                </c:pt>
                <c:pt idx="6732">
                  <c:v>0.19813817835421901</c:v>
                </c:pt>
                <c:pt idx="6733">
                  <c:v>0.27962788631990199</c:v>
                </c:pt>
                <c:pt idx="6734">
                  <c:v>0.29108305547129598</c:v>
                </c:pt>
                <c:pt idx="6735">
                  <c:v>0.22963466763172599</c:v>
                </c:pt>
                <c:pt idx="6736">
                  <c:v>0.11067285273373299</c:v>
                </c:pt>
                <c:pt idx="6737">
                  <c:v>-3.6007664695956197E-2</c:v>
                </c:pt>
                <c:pt idx="6738">
                  <c:v>-0.17366983912720901</c:v>
                </c:pt>
                <c:pt idx="6739">
                  <c:v>-0.26783532497958701</c:v>
                </c:pt>
                <c:pt idx="6740">
                  <c:v>-0.29491979216109798</c:v>
                </c:pt>
                <c:pt idx="6741">
                  <c:v>-0.24813976784629699</c:v>
                </c:pt>
                <c:pt idx="6742">
                  <c:v>-0.13921159932702701</c:v>
                </c:pt>
                <c:pt idx="6743">
                  <c:v>4.5829778497611297E-3</c:v>
                </c:pt>
                <c:pt idx="6744">
                  <c:v>0.14722971979334601</c:v>
                </c:pt>
                <c:pt idx="6745">
                  <c:v>0.25300186506781502</c:v>
                </c:pt>
                <c:pt idx="6746">
                  <c:v>0.295408123726425</c:v>
                </c:pt>
                <c:pt idx="6747">
                  <c:v>0.26382758521879701</c:v>
                </c:pt>
                <c:pt idx="6748">
                  <c:v>0.166169791325604</c:v>
                </c:pt>
                <c:pt idx="6749">
                  <c:v>2.68937423523678E-2</c:v>
                </c:pt>
                <c:pt idx="6750">
                  <c:v>-0.119118011229684</c:v>
                </c:pt>
                <c:pt idx="6751">
                  <c:v>-0.23529591994476901</c:v>
                </c:pt>
                <c:pt idx="6752">
                  <c:v>-0.29254250583976998</c:v>
                </c:pt>
                <c:pt idx="6753">
                  <c:v>-0.27652000634524898</c:v>
                </c:pt>
                <c:pt idx="6754">
                  <c:v>-0.19124135585597901</c:v>
                </c:pt>
                <c:pt idx="6755">
                  <c:v>-5.80651214173383E-2</c:v>
                </c:pt>
                <c:pt idx="6756">
                  <c:v>8.9653882890136996E-2</c:v>
                </c:pt>
                <c:pt idx="6757">
                  <c:v>0.214918516055466</c:v>
                </c:pt>
                <c:pt idx="6758">
                  <c:v>0.28635547361702401</c:v>
                </c:pt>
                <c:pt idx="6759">
                  <c:v>0.286072926390808</c:v>
                </c:pt>
                <c:pt idx="6760">
                  <c:v>0.21414164008242001</c:v>
                </c:pt>
                <c:pt idx="6761">
                  <c:v>8.8577251577098406E-2</c:v>
                </c:pt>
                <c:pt idx="6762">
                  <c:v>-5.91718590790829E-2</c:v>
                </c:pt>
                <c:pt idx="6763">
                  <c:v>-0.192101010553344</c:v>
                </c:pt>
                <c:pt idx="6764">
                  <c:v>-0.27691727222636803</c:v>
                </c:pt>
                <c:pt idx="6765">
                  <c:v>-0.29237788520025898</c:v>
                </c:pt>
                <c:pt idx="6766">
                  <c:v>-0.23461064304502499</c:v>
                </c:pt>
                <c:pt idx="6767">
                  <c:v>-0.118083709920398</c:v>
                </c:pt>
                <c:pt idx="6768">
                  <c:v>2.8018020891946001E-2</c:v>
                </c:pt>
                <c:pt idx="6769">
                  <c:v>0.16710246456071901</c:v>
                </c:pt>
                <c:pt idx="6770">
                  <c:v>0.26433505935182999</c:v>
                </c:pt>
                <c:pt idx="6771">
                  <c:v>0.29536329871261702</c:v>
                </c:pt>
                <c:pt idx="6772">
                  <c:v>0.252415967609948</c:v>
                </c:pt>
                <c:pt idx="6773">
                  <c:v>0.14624949154438699</c:v>
                </c:pt>
                <c:pt idx="6774">
                  <c:v>3.4539230555561801E-3</c:v>
                </c:pt>
                <c:pt idx="6775">
                  <c:v>-0.14020670188912099</c:v>
                </c:pt>
                <c:pt idx="6776">
                  <c:v>-0.24875168856643601</c:v>
                </c:pt>
                <c:pt idx="6777">
                  <c:v>-0.29499527169884299</c:v>
                </c:pt>
                <c:pt idx="6778">
                  <c:v>-0.26735545901646801</c:v>
                </c:pt>
                <c:pt idx="6779">
                  <c:v>-0.17275481307056101</c:v>
                </c:pt>
                <c:pt idx="6780">
                  <c:v>-3.4886652498077299E-2</c:v>
                </c:pt>
                <c:pt idx="6781">
                  <c:v>0.11171908661363</c:v>
                </c:pt>
                <c:pt idx="6782">
                  <c:v>0.23034408742805701</c:v>
                </c:pt>
                <c:pt idx="6783">
                  <c:v>0.29127798259514898</c:v>
                </c:pt>
                <c:pt idx="6784">
                  <c:v>0.27925950006386802</c:v>
                </c:pt>
                <c:pt idx="6785">
                  <c:v>0.197298743341424</c:v>
                </c:pt>
                <c:pt idx="6786">
                  <c:v>6.59232923965756E-2</c:v>
                </c:pt>
                <c:pt idx="6787">
                  <c:v>-8.1963056087410904E-2</c:v>
                </c:pt>
                <c:pt idx="6788">
                  <c:v>-0.209321248712419</c:v>
                </c:pt>
                <c:pt idx="6789">
                  <c:v>-0.28425363606264897</c:v>
                </c:pt>
                <c:pt idx="6790">
                  <c:v>-0.28799293687945099</c:v>
                </c:pt>
                <c:pt idx="6791">
                  <c:v>-0.21960262007632</c:v>
                </c:pt>
                <c:pt idx="6792">
                  <c:v>-9.6211464759323004E-2</c:v>
                </c:pt>
                <c:pt idx="6793">
                  <c:v>5.12764487592424E-2</c:v>
                </c:pt>
                <c:pt idx="6794">
                  <c:v>0.185921857590061</c:v>
                </c:pt>
                <c:pt idx="6795">
                  <c:v>0.27400198381197899</c:v>
                </c:pt>
                <c:pt idx="6796">
                  <c:v>0.29345661340328399</c:v>
                </c:pt>
                <c:pt idx="6797">
                  <c:v>0.23941321369507201</c:v>
                </c:pt>
                <c:pt idx="6798">
                  <c:v>0.12540728940517801</c:v>
                </c:pt>
                <c:pt idx="6799">
                  <c:v>-2.0007668486585101E-2</c:v>
                </c:pt>
                <c:pt idx="6800">
                  <c:v>-0.160411581687319</c:v>
                </c:pt>
                <c:pt idx="6801">
                  <c:v>-0.260639419133257</c:v>
                </c:pt>
                <c:pt idx="6802">
                  <c:v>-0.29558849716770003</c:v>
                </c:pt>
                <c:pt idx="6803">
                  <c:v>-0.256505602388583</c:v>
                </c:pt>
                <c:pt idx="6804">
                  <c:v>-0.15317928824601099</c:v>
                </c:pt>
                <c:pt idx="6805">
                  <c:v>-1.1488271106910799E-2</c:v>
                </c:pt>
                <c:pt idx="6806">
                  <c:v>0.133080054798975</c:v>
                </c:pt>
                <c:pt idx="6807">
                  <c:v>0.244317655411735</c:v>
                </c:pt>
                <c:pt idx="6808">
                  <c:v>0.294364383589926</c:v>
                </c:pt>
                <c:pt idx="6809">
                  <c:v>0.270685725793959</c:v>
                </c:pt>
                <c:pt idx="6810">
                  <c:v>0.17921214876056299</c:v>
                </c:pt>
                <c:pt idx="6811">
                  <c:v>4.2853777318625899E-2</c:v>
                </c:pt>
                <c:pt idx="6812">
                  <c:v>-0.10423758849829499</c:v>
                </c:pt>
                <c:pt idx="6813">
                  <c:v>-0.22522200363276501</c:v>
                </c:pt>
                <c:pt idx="6814">
                  <c:v>-0.28979817078153403</c:v>
                </c:pt>
                <c:pt idx="6815">
                  <c:v>-0.281792588280734</c:v>
                </c:pt>
                <c:pt idx="6816">
                  <c:v>-0.20321030393071901</c:v>
                </c:pt>
                <c:pt idx="6817">
                  <c:v>-7.3732738336051595E-2</c:v>
                </c:pt>
                <c:pt idx="6818">
                  <c:v>7.4211648979581199E-2</c:v>
                </c:pt>
                <c:pt idx="6819">
                  <c:v>0.20356926843263101</c:v>
                </c:pt>
                <c:pt idx="6820">
                  <c:v>0.28194170175466998</c:v>
                </c:pt>
                <c:pt idx="6821">
                  <c:v>0.28970008683291398</c:v>
                </c:pt>
                <c:pt idx="6822">
                  <c:v>0.22490128799499001</c:v>
                </c:pt>
                <c:pt idx="6823">
                  <c:v>0.10377456639242</c:v>
                </c:pt>
                <c:pt idx="6824">
                  <c:v>-4.3343139133802902E-2</c:v>
                </c:pt>
                <c:pt idx="6825">
                  <c:v>-0.17960528658265101</c:v>
                </c:pt>
                <c:pt idx="6826">
                  <c:v>-0.27088417581656599</c:v>
                </c:pt>
                <c:pt idx="6827">
                  <c:v>-0.29431844277379499</c:v>
                </c:pt>
                <c:pt idx="6828">
                  <c:v>-0.24403882991926301</c:v>
                </c:pt>
                <c:pt idx="6829">
                  <c:v>-0.132638178204459</c:v>
                </c:pt>
                <c:pt idx="6830">
                  <c:v>1.1982528069171E-2</c:v>
                </c:pt>
                <c:pt idx="6831">
                  <c:v>0.15360213585367</c:v>
                </c:pt>
                <c:pt idx="6832">
                  <c:v>0.25675113583514603</c:v>
                </c:pt>
                <c:pt idx="6833">
                  <c:v>0.295595221078297</c:v>
                </c:pt>
                <c:pt idx="6834">
                  <c:v>0.26040564946276601</c:v>
                </c:pt>
                <c:pt idx="6835">
                  <c:v>0.15999586749991701</c:v>
                </c:pt>
                <c:pt idx="6836">
                  <c:v>1.9514127979410299E-2</c:v>
                </c:pt>
                <c:pt idx="6837">
                  <c:v>-0.12585504595040101</c:v>
                </c:pt>
                <c:pt idx="6838">
                  <c:v>-0.239703042873912</c:v>
                </c:pt>
                <c:pt idx="6839">
                  <c:v>-0.29351592569993001</c:v>
                </c:pt>
                <c:pt idx="6840">
                  <c:v>-0.27381592409379002</c:v>
                </c:pt>
                <c:pt idx="6841">
                  <c:v>-0.18553702566768801</c:v>
                </c:pt>
                <c:pt idx="6842">
                  <c:v>-5.07892281749679E-2</c:v>
                </c:pt>
                <c:pt idx="6843">
                  <c:v>9.6679046587670597E-2</c:v>
                </c:pt>
                <c:pt idx="6844">
                  <c:v>0.21993345437916401</c:v>
                </c:pt>
                <c:pt idx="6845">
                  <c:v>0.28810416415329698</c:v>
                </c:pt>
                <c:pt idx="6846">
                  <c:v>0.28411739874675901</c:v>
                </c:pt>
                <c:pt idx="6847">
                  <c:v>0.20897166828771199</c:v>
                </c:pt>
                <c:pt idx="6848">
                  <c:v>8.1487687139894294E-2</c:v>
                </c:pt>
                <c:pt idx="6849">
                  <c:v>-6.6405390765021194E-2</c:v>
                </c:pt>
                <c:pt idx="6850">
                  <c:v>-0.1976668266037</c:v>
                </c:pt>
                <c:pt idx="6851">
                  <c:v>-0.27942137948351498</c:v>
                </c:pt>
                <c:pt idx="6852">
                  <c:v>-0.29119311446729002</c:v>
                </c:pt>
                <c:pt idx="6853">
                  <c:v>-0.23003372750179599</c:v>
                </c:pt>
                <c:pt idx="6854">
                  <c:v>-0.111260966457834</c:v>
                </c:pt>
                <c:pt idx="6855">
                  <c:v>3.5377793848418597E-2</c:v>
                </c:pt>
                <c:pt idx="6856">
                  <c:v>0.17315596621743501</c:v>
                </c:pt>
                <c:pt idx="6857">
                  <c:v>0.26756615266566702</c:v>
                </c:pt>
                <c:pt idx="6858">
                  <c:v>0.29496273631887598</c:v>
                </c:pt>
                <c:pt idx="6859">
                  <c:v>0.248484072845051</c:v>
                </c:pt>
                <c:pt idx="6860">
                  <c:v>0.13977103184390699</c:v>
                </c:pt>
                <c:pt idx="6861">
                  <c:v>-3.9485311590761098E-3</c:v>
                </c:pt>
                <c:pt idx="6862">
                  <c:v>-0.14667916003835901</c:v>
                </c:pt>
                <c:pt idx="6863">
                  <c:v>-0.25267308335458699</c:v>
                </c:pt>
                <c:pt idx="6864">
                  <c:v>-0.295383465474648</c:v>
                </c:pt>
                <c:pt idx="6865">
                  <c:v>-0.26411322624059702</c:v>
                </c:pt>
                <c:pt idx="6866">
                  <c:v>-0.16669419105508301</c:v>
                </c:pt>
                <c:pt idx="6867">
                  <c:v>-2.7525561624137999E-2</c:v>
                </c:pt>
                <c:pt idx="6868">
                  <c:v>0.11853701547176</c:v>
                </c:pt>
                <c:pt idx="6869">
                  <c:v>0.23491126169249801</c:v>
                </c:pt>
                <c:pt idx="6870">
                  <c:v>0.29245052513868097</c:v>
                </c:pt>
                <c:pt idx="6871">
                  <c:v>0.27674374033253701</c:v>
                </c:pt>
                <c:pt idx="6872">
                  <c:v>0.191724768966582</c:v>
                </c:pt>
                <c:pt idx="6873">
                  <c:v>5.8687139838828499E-2</c:v>
                </c:pt>
                <c:pt idx="6874">
                  <c:v>-8.9049047530143699E-2</c:v>
                </c:pt>
                <c:pt idx="6875">
                  <c:v>-0.214482348525006</c:v>
                </c:pt>
                <c:pt idx="6876">
                  <c:v>-0.28619721477988902</c:v>
                </c:pt>
                <c:pt idx="6877">
                  <c:v>-0.28623221315452402</c:v>
                </c:pt>
                <c:pt idx="6878">
                  <c:v>-0.21457857808887101</c:v>
                </c:pt>
                <c:pt idx="6879">
                  <c:v>-8.9182406992002597E-2</c:v>
                </c:pt>
                <c:pt idx="6880">
                  <c:v>5.85500511835002E-2</c:v>
                </c:pt>
                <c:pt idx="6881">
                  <c:v>0.19161828582194701</c:v>
                </c:pt>
                <c:pt idx="6882">
                  <c:v>0.27669453206274203</c:v>
                </c:pt>
                <c:pt idx="6883">
                  <c:v>0.29247091626016403</c:v>
                </c:pt>
                <c:pt idx="6884">
                  <c:v>0.23499614512238501</c:v>
                </c:pt>
                <c:pt idx="6885">
                  <c:v>0.118665131628457</c:v>
                </c:pt>
                <c:pt idx="6886">
                  <c:v>-2.7386300226850301E-2</c:v>
                </c:pt>
                <c:pt idx="6887">
                  <c:v>-0.166578663298071</c:v>
                </c:pt>
                <c:pt idx="6888">
                  <c:v>-0.26405036676728499</c:v>
                </c:pt>
                <c:pt idx="6889">
                  <c:v>-0.29538901783007998</c:v>
                </c:pt>
                <c:pt idx="6890">
                  <c:v>-0.25274565691690098</c:v>
                </c:pt>
                <c:pt idx="6891">
                  <c:v>-0.146800578308659</c:v>
                </c:pt>
                <c:pt idx="6892">
                  <c:v>-4.0883841783415703E-3</c:v>
                </c:pt>
                <c:pt idx="6893">
                  <c:v>0.13964777113193599</c:v>
                </c:pt>
                <c:pt idx="6894">
                  <c:v>0.248408275850342</c:v>
                </c:pt>
                <c:pt idx="6895">
                  <c:v>0.294953386868964</c:v>
                </c:pt>
                <c:pt idx="6896">
                  <c:v>0.26762559238828199</c:v>
                </c:pt>
                <c:pt idx="6897">
                  <c:v>0.17326930806531099</c:v>
                </c:pt>
                <c:pt idx="6898">
                  <c:v>3.5516650652633402E-2</c:v>
                </c:pt>
                <c:pt idx="6899">
                  <c:v>-0.11113137224530099</c:v>
                </c:pt>
                <c:pt idx="6900">
                  <c:v>-0.22994585355541799</c:v>
                </c:pt>
                <c:pt idx="6901">
                  <c:v>-0.29116896936206799</c:v>
                </c:pt>
                <c:pt idx="6902">
                  <c:v>-0.279467010510836</c:v>
                </c:pt>
                <c:pt idx="6903">
                  <c:v>-0.197770805189699</c:v>
                </c:pt>
                <c:pt idx="6904">
                  <c:v>-6.6541674827796896E-2</c:v>
                </c:pt>
                <c:pt idx="6905">
                  <c:v>8.1353230789308603E-2</c:v>
                </c:pt>
                <c:pt idx="6906">
                  <c:v>0.20887271507642699</c:v>
                </c:pt>
                <c:pt idx="6907">
                  <c:v>0.28407873212040202</c:v>
                </c:pt>
                <c:pt idx="6908">
                  <c:v>0.28813546840831</c:v>
                </c:pt>
                <c:pt idx="6909">
                  <c:v>0.220026889170681</c:v>
                </c:pt>
                <c:pt idx="6910">
                  <c:v>9.6811210592529201E-2</c:v>
                </c:pt>
                <c:pt idx="6911">
                  <c:v>-5.06514362516709E-2</c:v>
                </c:pt>
                <c:pt idx="6912">
                  <c:v>-0.18542811666794101</c:v>
                </c:pt>
                <c:pt idx="6913">
                  <c:v>-0.27376317495220298</c:v>
                </c:pt>
                <c:pt idx="6914">
                  <c:v>-0.29353254776624399</c:v>
                </c:pt>
                <c:pt idx="6915">
                  <c:v>-0.23978487304850299</c:v>
                </c:pt>
                <c:pt idx="6916">
                  <c:v>-0.125981589358406</c:v>
                </c:pt>
                <c:pt idx="6917">
                  <c:v>1.9374564919544899E-2</c:v>
                </c:pt>
                <c:pt idx="6918">
                  <c:v>0.159878239222321</c:v>
                </c:pt>
                <c:pt idx="6919">
                  <c:v>0.26033941669927602</c:v>
                </c:pt>
                <c:pt idx="6920">
                  <c:v>0.29559697223540798</c:v>
                </c:pt>
                <c:pt idx="6921">
                  <c:v>0.25682043232469498</c:v>
                </c:pt>
                <c:pt idx="6922">
                  <c:v>0.153721621939966</c:v>
                </c:pt>
                <c:pt idx="6923">
                  <c:v>1.21222777206635E-2</c:v>
                </c:pt>
                <c:pt idx="6924">
                  <c:v>-0.132513166154931</c:v>
                </c:pt>
                <c:pt idx="6925">
                  <c:v>-0.243959865515021</c:v>
                </c:pt>
                <c:pt idx="6926">
                  <c:v>-0.29430530313974201</c:v>
                </c:pt>
                <c:pt idx="6927">
                  <c:v>-0.27094015185556303</c:v>
                </c:pt>
                <c:pt idx="6928">
                  <c:v>-0.17971635874847999</c:v>
                </c:pt>
                <c:pt idx="6929">
                  <c:v>-4.3481488713491598E-2</c:v>
                </c:pt>
                <c:pt idx="6930">
                  <c:v>0.103643589909364</c:v>
                </c:pt>
                <c:pt idx="6931">
                  <c:v>0.224810488481267</c:v>
                </c:pt>
                <c:pt idx="6932">
                  <c:v>0.289672205590015</c:v>
                </c:pt>
                <c:pt idx="6933">
                  <c:v>0.28198372181284198</c:v>
                </c:pt>
                <c:pt idx="6934">
                  <c:v>0.203670665607631</c:v>
                </c:pt>
                <c:pt idx="6935">
                  <c:v>7.4347027719908698E-2</c:v>
                </c:pt>
                <c:pt idx="6936">
                  <c:v>-7.3597284475741001E-2</c:v>
                </c:pt>
                <c:pt idx="6937">
                  <c:v>-0.20310870021003499</c:v>
                </c:pt>
                <c:pt idx="6938">
                  <c:v>-0.281750281981825</c:v>
                </c:pt>
                <c:pt idx="6939">
                  <c:v>-0.289825757779411</c:v>
                </c:pt>
                <c:pt idx="6940">
                  <c:v>-0.22531257459267301</c:v>
                </c:pt>
                <c:pt idx="6941">
                  <c:v>-0.104368459361463</c:v>
                </c:pt>
                <c:pt idx="6942">
                  <c:v>4.2715383971741801E-2</c:v>
                </c:pt>
                <c:pt idx="6943">
                  <c:v>0.17910089440221999</c:v>
                </c:pt>
                <c:pt idx="6944">
                  <c:v>0.27062947476837601</c:v>
                </c:pt>
                <c:pt idx="6945">
                  <c:v>0.29437722431541702</c:v>
                </c:pt>
                <c:pt idx="6946">
                  <c:v>0.244396371848941</c:v>
                </c:pt>
                <c:pt idx="6947">
                  <c:v>0.13320493192787899</c:v>
                </c:pt>
                <c:pt idx="6948">
                  <c:v>-1.1348509537926399E-2</c:v>
                </c:pt>
                <c:pt idx="6949">
                  <c:v>-0.153059646388916</c:v>
                </c:pt>
                <c:pt idx="6950">
                  <c:v>-0.25643604528869002</c:v>
                </c:pt>
                <c:pt idx="6951">
                  <c:v>-0.29558644583217902</c:v>
                </c:pt>
                <c:pt idx="6952">
                  <c:v>-0.26070538733181398</c:v>
                </c:pt>
                <c:pt idx="6953">
                  <c:v>-0.160529047275389</c:v>
                </c:pt>
                <c:pt idx="6954">
                  <c:v>-2.0147211478932399E-2</c:v>
                </c:pt>
                <c:pt idx="6955">
                  <c:v>0.125280618416649</c:v>
                </c:pt>
                <c:pt idx="6956">
                  <c:v>0.23933114024524799</c:v>
                </c:pt>
                <c:pt idx="6957">
                  <c:v>0.29343969329682001</c:v>
                </c:pt>
                <c:pt idx="6958">
                  <c:v>0.27405445479450402</c:v>
                </c:pt>
                <c:pt idx="6959">
                  <c:v>0.18603057797849501</c:v>
                </c:pt>
                <c:pt idx="6960">
                  <c:v>5.1414188857849701E-2</c:v>
                </c:pt>
                <c:pt idx="6961">
                  <c:v>-9.6079202812715897E-2</c:v>
                </c:pt>
                <c:pt idx="6962">
                  <c:v>-0.21950896210673401</c:v>
                </c:pt>
                <c:pt idx="6963">
                  <c:v>-0.28796134010638202</c:v>
                </c:pt>
                <c:pt idx="6964">
                  <c:v>-0.28429201409392302</c:v>
                </c:pt>
                <c:pt idx="6965">
                  <c:v>-0.20941998953202401</c:v>
                </c:pt>
                <c:pt idx="6966">
                  <c:v>-8.2097429444533201E-2</c:v>
                </c:pt>
                <c:pt idx="6967">
                  <c:v>6.5786941142819105E-2</c:v>
                </c:pt>
                <c:pt idx="6968">
                  <c:v>0.19719456420839801</c:v>
                </c:pt>
                <c:pt idx="6969">
                  <c:v>0.27921358536171997</c:v>
                </c:pt>
                <c:pt idx="6970">
                  <c:v>0.29130183194586601</c:v>
                </c:pt>
                <c:pt idx="6971">
                  <c:v>0.23043172761380001</c:v>
                </c:pt>
                <c:pt idx="6972">
                  <c:v>0.111848567606201</c:v>
                </c:pt>
                <c:pt idx="6973">
                  <c:v>-3.4747760016509997E-2</c:v>
                </c:pt>
                <c:pt idx="6974">
                  <c:v>-0.172641295583633</c:v>
                </c:pt>
                <c:pt idx="6975">
                  <c:v>-0.26729574768299103</c:v>
                </c:pt>
                <c:pt idx="6976">
                  <c:v>-0.29500432159270901</c:v>
                </c:pt>
                <c:pt idx="6977">
                  <c:v>-0.24882723308558499</c:v>
                </c:pt>
                <c:pt idx="6978">
                  <c:v>-0.14032982044008799</c:v>
                </c:pt>
                <c:pt idx="6979">
                  <c:v>3.3140662776335299E-3</c:v>
                </c:pt>
                <c:pt idx="6980">
                  <c:v>0.14612792453714701</c:v>
                </c:pt>
                <c:pt idx="6981">
                  <c:v>0.252343137584501</c:v>
                </c:pt>
                <c:pt idx="6982">
                  <c:v>0.29535744640064099</c:v>
                </c:pt>
                <c:pt idx="6983">
                  <c:v>0.26439765050116498</c:v>
                </c:pt>
                <c:pt idx="6984">
                  <c:v>0.167217822829726</c:v>
                </c:pt>
                <c:pt idx="6985">
                  <c:v>2.8157254086521501E-2</c:v>
                </c:pt>
                <c:pt idx="6986">
                  <c:v>-0.117955473617576</c:v>
                </c:pt>
                <c:pt idx="6987">
                  <c:v>-0.23452552121151701</c:v>
                </c:pt>
                <c:pt idx="6988">
                  <c:v>-0.292357197127325</c:v>
                </c:pt>
                <c:pt idx="6989">
                  <c:v>-0.27696619937021499</c:v>
                </c:pt>
                <c:pt idx="6990">
                  <c:v>-0.192207298807272</c:v>
                </c:pt>
                <c:pt idx="6991">
                  <c:v>-5.9308887890532201E-2</c:v>
                </c:pt>
                <c:pt idx="6992">
                  <c:v>8.8443801924021001E-2</c:v>
                </c:pt>
                <c:pt idx="6993">
                  <c:v>0.21404519288118801</c:v>
                </c:pt>
                <c:pt idx="6994">
                  <c:v>0.28603763744128702</c:v>
                </c:pt>
                <c:pt idx="6995">
                  <c:v>0.286390181255537</c:v>
                </c:pt>
                <c:pt idx="6996">
                  <c:v>0.21501452753863701</c:v>
                </c:pt>
                <c:pt idx="6997">
                  <c:v>8.9787151546393995E-2</c:v>
                </c:pt>
                <c:pt idx="6998">
                  <c:v>-5.7927973549693999E-2</c:v>
                </c:pt>
                <c:pt idx="6999">
                  <c:v>-0.19113467831120201</c:v>
                </c:pt>
                <c:pt idx="7000">
                  <c:v>-0.27647051717620802</c:v>
                </c:pt>
                <c:pt idx="7001">
                  <c:v>-0.29256259991586098</c:v>
                </c:pt>
                <c:pt idx="7002">
                  <c:v>-0.235380564579979</c:v>
                </c:pt>
                <c:pt idx="7003">
                  <c:v>-0.119246006650029</c:v>
                </c:pt>
                <c:pt idx="7004">
                  <c:v>2.67544533939406E-2</c:v>
                </c:pt>
                <c:pt idx="7005">
                  <c:v>0.166054094612818</c:v>
                </c:pt>
                <c:pt idx="7006">
                  <c:v>0.26376445771110002</c:v>
                </c:pt>
                <c:pt idx="7007">
                  <c:v>0.295413376099734</c:v>
                </c:pt>
                <c:pt idx="7008">
                  <c:v>0.25307418183265101</c:v>
                </c:pt>
                <c:pt idx="7009">
                  <c:v>0.14735098876733599</c:v>
                </c:pt>
                <c:pt idx="7010">
                  <c:v>4.7228264660710596E-3</c:v>
                </c:pt>
                <c:pt idx="7011">
                  <c:v>-0.13908819702191</c:v>
                </c:pt>
                <c:pt idx="7012">
                  <c:v>-0.24806371872522201</c:v>
                </c:pt>
                <c:pt idx="7013">
                  <c:v>-0.29491014319821302</c:v>
                </c:pt>
                <c:pt idx="7014">
                  <c:v>-0.26789449281750299</c:v>
                </c:pt>
                <c:pt idx="7015">
                  <c:v>-0.17378300481386999</c:v>
                </c:pt>
                <c:pt idx="7016">
                  <c:v>-3.61464851831097E-2</c:v>
                </c:pt>
                <c:pt idx="7017">
                  <c:v>0.11054314589827501</c:v>
                </c:pt>
                <c:pt idx="7018">
                  <c:v>0.22954656032954701</c:v>
                </c:pt>
                <c:pt idx="7019">
                  <c:v>0.29105861472280498</c:v>
                </c:pt>
                <c:pt idx="7020">
                  <c:v>0.27967323346217698</c:v>
                </c:pt>
                <c:pt idx="7021">
                  <c:v>0.19824195591416399</c:v>
                </c:pt>
                <c:pt idx="7022">
                  <c:v>6.7159750703638998E-2</c:v>
                </c:pt>
                <c:pt idx="7023">
                  <c:v>-8.0743030699459498E-2</c:v>
                </c:pt>
                <c:pt idx="7024">
                  <c:v>-0.20842321917048001</c:v>
                </c:pt>
                <c:pt idx="7025">
                  <c:v>-0.28390251943647199</c:v>
                </c:pt>
                <c:pt idx="7026">
                  <c:v>-0.28827667250623101</c:v>
                </c:pt>
                <c:pt idx="7027">
                  <c:v>-0.22045014460816201</c:v>
                </c:pt>
                <c:pt idx="7028">
                  <c:v>-9.7410510419567303E-2</c:v>
                </c:pt>
                <c:pt idx="7029">
                  <c:v>5.0026190394543701E-2</c:v>
                </c:pt>
                <c:pt idx="7030">
                  <c:v>0.18493352148438599</c:v>
                </c:pt>
                <c:pt idx="7031">
                  <c:v>0.27352310487418702</c:v>
                </c:pt>
                <c:pt idx="7032">
                  <c:v>0.29360712983409298</c:v>
                </c:pt>
                <c:pt idx="7033">
                  <c:v>0.24015542772065099</c:v>
                </c:pt>
                <c:pt idx="7034">
                  <c:v>0.12655530891845901</c:v>
                </c:pt>
                <c:pt idx="7035">
                  <c:v>-1.87413720945004E-2</c:v>
                </c:pt>
                <c:pt idx="7036">
                  <c:v>-0.15934416020336001</c:v>
                </c:pt>
                <c:pt idx="7037">
                  <c:v>-0.26003821488988399</c:v>
                </c:pt>
                <c:pt idx="7038">
                  <c:v>-0.29560408549726602</c:v>
                </c:pt>
                <c:pt idx="7039">
                  <c:v>-0.25713407909724401</c:v>
                </c:pt>
                <c:pt idx="7040">
                  <c:v>-0.154263247443298</c:v>
                </c:pt>
                <c:pt idx="7041">
                  <c:v>-1.27562284874681E-2</c:v>
                </c:pt>
                <c:pt idx="7042">
                  <c:v>0.13194566702694499</c:v>
                </c:pt>
                <c:pt idx="7043">
                  <c:v>0.243600951702967</c:v>
                </c:pt>
                <c:pt idx="7044">
                  <c:v>0.294244866834389</c:v>
                </c:pt>
                <c:pt idx="7045">
                  <c:v>0.27119332970450499</c:v>
                </c:pt>
                <c:pt idx="7046">
                  <c:v>0.180219740788849</c:v>
                </c:pt>
                <c:pt idx="7047">
                  <c:v>4.4108999790521602E-2</c:v>
                </c:pt>
                <c:pt idx="7048">
                  <c:v>-0.103049113837711</c:v>
                </c:pt>
                <c:pt idx="7049">
                  <c:v>-0.22439793763499799</c:v>
                </c:pt>
                <c:pt idx="7050">
                  <c:v>-0.28954490588785797</c:v>
                </c:pt>
                <c:pt idx="7051">
                  <c:v>-0.28217355625491197</c:v>
                </c:pt>
                <c:pt idx="7052">
                  <c:v>-0.204130088980265</c:v>
                </c:pt>
                <c:pt idx="7053">
                  <c:v>-7.4960974589373799E-2</c:v>
                </c:pt>
                <c:pt idx="7054">
                  <c:v>7.2982580911551798E-2</c:v>
                </c:pt>
                <c:pt idx="7055">
                  <c:v>0.202647196272117</c:v>
                </c:pt>
                <c:pt idx="7056">
                  <c:v>0.28155756419439198</c:v>
                </c:pt>
                <c:pt idx="7057">
                  <c:v>0.289950093507861</c:v>
                </c:pt>
                <c:pt idx="7058">
                  <c:v>0.22572282318249201</c:v>
                </c:pt>
                <c:pt idx="7059">
                  <c:v>0.104961871508333</c:v>
                </c:pt>
                <c:pt idx="7060">
                  <c:v>-4.20874320212654E-2</c:v>
                </c:pt>
                <c:pt idx="7061">
                  <c:v>-0.17859567710966501</c:v>
                </c:pt>
                <c:pt idx="7062">
                  <c:v>-0.27037352693880401</c:v>
                </c:pt>
                <c:pt idx="7063">
                  <c:v>-0.29443464967052901</c:v>
                </c:pt>
                <c:pt idx="7064">
                  <c:v>-0.244752787852309</c:v>
                </c:pt>
                <c:pt idx="7065">
                  <c:v>-0.13377107198041299</c:v>
                </c:pt>
                <c:pt idx="7066">
                  <c:v>1.07144387244596E-2</c:v>
                </c:pt>
                <c:pt idx="7067">
                  <c:v>0.152516451783239</c:v>
                </c:pt>
                <c:pt idx="7068">
                  <c:v>0.25611977334953001</c:v>
                </c:pt>
                <c:pt idx="7069">
                  <c:v>0.295576308828707</c:v>
                </c:pt>
                <c:pt idx="7070">
                  <c:v>0.26100392413943502</c:v>
                </c:pt>
                <c:pt idx="7071">
                  <c:v>0.16106148749864599</c:v>
                </c:pt>
                <c:pt idx="7072">
                  <c:v>2.0780202160891902E-2</c:v>
                </c:pt>
                <c:pt idx="7073">
                  <c:v>-0.124705613719073</c:v>
                </c:pt>
                <c:pt idx="7074">
                  <c:v>-0.23895813502563401</c:v>
                </c:pt>
                <c:pt idx="7075">
                  <c:v>-0.29336210902637599</c:v>
                </c:pt>
                <c:pt idx="7076">
                  <c:v>-0.27429172293506099</c:v>
                </c:pt>
                <c:pt idx="7077">
                  <c:v>-0.186523273252345</c:v>
                </c:pt>
                <c:pt idx="7078">
                  <c:v>-5.2038912677198901E-2</c:v>
                </c:pt>
                <c:pt idx="7079">
                  <c:v>9.5478916403929803E-2</c:v>
                </c:pt>
                <c:pt idx="7080">
                  <c:v>0.21908345856349801</c:v>
                </c:pt>
                <c:pt idx="7081">
                  <c:v>0.28781718943073198</c:v>
                </c:pt>
                <c:pt idx="7082">
                  <c:v>0.28446531971682099</c:v>
                </c:pt>
                <c:pt idx="7083">
                  <c:v>0.20986734598510601</c:v>
                </c:pt>
                <c:pt idx="7084">
                  <c:v>8.2706793528926195E-2</c:v>
                </c:pt>
                <c:pt idx="7085">
                  <c:v>-6.5168188442271499E-2</c:v>
                </c:pt>
                <c:pt idx="7086">
                  <c:v>-0.19672139334401101</c:v>
                </c:pt>
                <c:pt idx="7087">
                  <c:v>-0.279004504911818</c:v>
                </c:pt>
                <c:pt idx="7088">
                  <c:v>-0.29140920740616799</c:v>
                </c:pt>
                <c:pt idx="7089">
                  <c:v>-0.230828666134165</c:v>
                </c:pt>
                <c:pt idx="7090">
                  <c:v>-0.112435653471775</c:v>
                </c:pt>
                <c:pt idx="7091">
                  <c:v>3.4117566102776199E-2</c:v>
                </c:pt>
                <c:pt idx="7092">
                  <c:v>0.172125829596873</c:v>
                </c:pt>
                <c:pt idx="7093">
                  <c:v>0.26702411127730802</c:v>
                </c:pt>
                <c:pt idx="7094">
                  <c:v>0.29504454779101602</c:v>
                </c:pt>
                <c:pt idx="7095">
                  <c:v>0.24916924698697099</c:v>
                </c:pt>
                <c:pt idx="7096">
                  <c:v>0.14088796254124999</c:v>
                </c:pt>
                <c:pt idx="7097">
                  <c:v>-2.6795861283929298E-3</c:v>
                </c:pt>
                <c:pt idx="7098">
                  <c:v>-0.14557601582923399</c:v>
                </c:pt>
                <c:pt idx="7099">
                  <c:v>-0.25201202927760602</c:v>
                </c:pt>
                <c:pt idx="7100">
                  <c:v>-0.29533006662427302</c:v>
                </c:pt>
                <c:pt idx="7101">
                  <c:v>-0.264680856690166</c:v>
                </c:pt>
                <c:pt idx="7102">
                  <c:v>-0.167740684237178</c:v>
                </c:pt>
                <c:pt idx="7103">
                  <c:v>-2.8788816829331099E-2</c:v>
                </c:pt>
                <c:pt idx="7104">
                  <c:v>0.117373388346276</c:v>
                </c:pt>
                <c:pt idx="7105">
                  <c:v>0.234138700278919</c:v>
                </c:pt>
                <c:pt idx="7106">
                  <c:v>0.29226252223566102</c:v>
                </c:pt>
                <c:pt idx="7107">
                  <c:v>0.277187382433422</c:v>
                </c:pt>
                <c:pt idx="7108">
                  <c:v>0.19268894315505</c:v>
                </c:pt>
                <c:pt idx="7109">
                  <c:v>5.9930362708076002E-2</c:v>
                </c:pt>
                <c:pt idx="7110">
                  <c:v>-8.7838148860115595E-2</c:v>
                </c:pt>
                <c:pt idx="7111">
                  <c:v>-0.21360705113797501</c:v>
                </c:pt>
                <c:pt idx="7112">
                  <c:v>-0.28587674233638799</c:v>
                </c:pt>
                <c:pt idx="7113">
                  <c:v>-0.28654682996609498</c:v>
                </c:pt>
                <c:pt idx="7114">
                  <c:v>-0.21544948642331399</c:v>
                </c:pt>
                <c:pt idx="7115">
                  <c:v>-9.0391482454234395E-2</c:v>
                </c:pt>
                <c:pt idx="7116">
                  <c:v>5.7305629043555802E-2</c:v>
                </c:pt>
                <c:pt idx="7117">
                  <c:v>0.19065019024907401</c:v>
                </c:pt>
                <c:pt idx="7118">
                  <c:v>0.27624522859879502</c:v>
                </c:pt>
                <c:pt idx="7119">
                  <c:v>0.29265293574496498</c:v>
                </c:pt>
                <c:pt idx="7120">
                  <c:v>0.235763899646798</c:v>
                </c:pt>
                <c:pt idx="7121">
                  <c:v>0.11982633230904</c:v>
                </c:pt>
                <c:pt idx="7122">
                  <c:v>-2.6122483304114999E-2</c:v>
                </c:pt>
                <c:pt idx="7123">
                  <c:v>-0.16552876092163299</c:v>
                </c:pt>
                <c:pt idx="7124">
                  <c:v>-0.263477333500447</c:v>
                </c:pt>
                <c:pt idx="7125">
                  <c:v>-0.29543637340936002</c:v>
                </c:pt>
                <c:pt idx="7126">
                  <c:v>-0.25340154084369598</c:v>
                </c:pt>
                <c:pt idx="7127">
                  <c:v>-0.14790072038469501</c:v>
                </c:pt>
                <c:pt idx="7128">
                  <c:v>-5.35724699588906E-3</c:v>
                </c:pt>
                <c:pt idx="7129">
                  <c:v>0.138527982136985</c:v>
                </c:pt>
                <c:pt idx="7130">
                  <c:v>0.24771801877843899</c:v>
                </c:pt>
                <c:pt idx="7131">
                  <c:v>0.29486554088581202</c:v>
                </c:pt>
                <c:pt idx="7132">
                  <c:v>0.26816215906531798</c:v>
                </c:pt>
                <c:pt idx="7133">
                  <c:v>0.174295900949654</c:v>
                </c:pt>
                <c:pt idx="7134">
                  <c:v>3.6776153187878503E-2</c:v>
                </c:pt>
                <c:pt idx="7135">
                  <c:v>-0.109954410282492</c:v>
                </c:pt>
                <c:pt idx="7136">
                  <c:v>-0.22914620958997201</c:v>
                </c:pt>
                <c:pt idx="7137">
                  <c:v>-0.29094691918576199</c:v>
                </c:pt>
                <c:pt idx="7138">
                  <c:v>-0.279878167967826</c:v>
                </c:pt>
                <c:pt idx="7139">
                  <c:v>-0.198712193344245</c:v>
                </c:pt>
                <c:pt idx="7140">
                  <c:v>-6.7777517176645694E-2</c:v>
                </c:pt>
                <c:pt idx="7141">
                  <c:v>8.0132458629035994E-2</c:v>
                </c:pt>
                <c:pt idx="7142">
                  <c:v>0.207972763065392</c:v>
                </c:pt>
                <c:pt idx="7143">
                  <c:v>0.283724998822664</c:v>
                </c:pt>
                <c:pt idx="7144">
                  <c:v>0.288416548522691</c:v>
                </c:pt>
                <c:pt idx="7145">
                  <c:v>0.220872384438839</c:v>
                </c:pt>
                <c:pt idx="7146">
                  <c:v>9.8009361479482193E-2</c:v>
                </c:pt>
                <c:pt idx="7147">
                  <c:v>-4.9400714068348402E-2</c:v>
                </c:pt>
                <c:pt idx="7148">
                  <c:v>-0.18443807431798001</c:v>
                </c:pt>
                <c:pt idx="7149">
                  <c:v>-0.273281774683927</c:v>
                </c:pt>
                <c:pt idx="7150">
                  <c:v>-0.29368035926323399</c:v>
                </c:pt>
                <c:pt idx="7151">
                  <c:v>-0.24052487600438199</c:v>
                </c:pt>
                <c:pt idx="7152">
                  <c:v>-0.12712844544222801</c:v>
                </c:pt>
                <c:pt idx="7153">
                  <c:v>1.81080929285506E-2</c:v>
                </c:pt>
                <c:pt idx="7154">
                  <c:v>0.15880934709092101</c:v>
                </c:pt>
                <c:pt idx="7155">
                  <c:v>0.25973581509270599</c:v>
                </c:pt>
                <c:pt idx="7156">
                  <c:v>0.29560983692050402</c:v>
                </c:pt>
                <c:pt idx="7157">
                  <c:v>0.25744654126126898</c:v>
                </c:pt>
                <c:pt idx="7158">
                  <c:v>0.154804162260756</c:v>
                </c:pt>
                <c:pt idx="7159">
                  <c:v>1.3390120486733799E-2</c:v>
                </c:pt>
                <c:pt idx="7160">
                  <c:v>-0.13137756002946699</c:v>
                </c:pt>
                <c:pt idx="7161">
                  <c:v>-0.24324091562907599</c:v>
                </c:pt>
                <c:pt idx="7162">
                  <c:v>-0.29418307495229201</c:v>
                </c:pt>
                <c:pt idx="7163">
                  <c:v>-0.27144525817440202</c:v>
                </c:pt>
                <c:pt idx="7164">
                  <c:v>-0.180722292562604</c:v>
                </c:pt>
                <c:pt idx="7165">
                  <c:v>-4.47363076587926E-2</c:v>
                </c:pt>
                <c:pt idx="7166">
                  <c:v>0.102454163022068</c:v>
                </c:pt>
                <c:pt idx="7167">
                  <c:v>0.22398435299456801</c:v>
                </c:pt>
                <c:pt idx="7168">
                  <c:v>0.28941627226152999</c:v>
                </c:pt>
                <c:pt idx="7169">
                  <c:v>0.282362090732384</c:v>
                </c:pt>
                <c:pt idx="7170">
                  <c:v>0.204588571932071</c:v>
                </c:pt>
                <c:pt idx="7171">
                  <c:v>7.5574576116013301E-2</c:v>
                </c:pt>
                <c:pt idx="7172">
                  <c:v>-7.2367541118933801E-2</c:v>
                </c:pt>
                <c:pt idx="7173">
                  <c:v>-0.20218475874501099</c:v>
                </c:pt>
                <c:pt idx="7174">
                  <c:v>-0.28136354928021701</c:v>
                </c:pt>
                <c:pt idx="7175">
                  <c:v>-0.29007309344545201</c:v>
                </c:pt>
                <c:pt idx="7176">
                  <c:v>-0.226132031874444</c:v>
                </c:pt>
                <c:pt idx="7177">
                  <c:v>-0.1055548000992</c:v>
                </c:pt>
                <c:pt idx="7178">
                  <c:v>4.1459286175328298E-2</c:v>
                </c:pt>
                <c:pt idx="7179">
                  <c:v>0.17808963703250699</c:v>
                </c:pt>
                <c:pt idx="7180">
                  <c:v>0.27011633350699299</c:v>
                </c:pt>
                <c:pt idx="7181">
                  <c:v>0.29449071857457498</c:v>
                </c:pt>
                <c:pt idx="7182">
                  <c:v>0.245108076287367</c:v>
                </c:pt>
                <c:pt idx="7183">
                  <c:v>0.13433659575387399</c:v>
                </c:pt>
                <c:pt idx="7184">
                  <c:v>-1.0080318549914299E-2</c:v>
                </c:pt>
                <c:pt idx="7185">
                  <c:v>-0.15197255453912001</c:v>
                </c:pt>
                <c:pt idx="7186">
                  <c:v>-0.25580232147472098</c:v>
                </c:pt>
                <c:pt idx="7187">
                  <c:v>-0.29556481011458202</c:v>
                </c:pt>
                <c:pt idx="7188">
                  <c:v>-0.26130125851028002</c:v>
                </c:pt>
                <c:pt idx="7189">
                  <c:v>-0.16159318571675399</c:v>
                </c:pt>
                <c:pt idx="7190">
                  <c:v>-2.1413097109121201E-2</c:v>
                </c:pt>
                <c:pt idx="7191">
                  <c:v>0.124130034506701</c:v>
                </c:pt>
                <c:pt idx="7192">
                  <c:v>0.23858402893349201</c:v>
                </c:pt>
                <c:pt idx="7193">
                  <c:v>0.29328317324602698</c:v>
                </c:pt>
                <c:pt idx="7194">
                  <c:v>0.27452772742237502</c:v>
                </c:pt>
                <c:pt idx="7195">
                  <c:v>0.187015109219409</c:v>
                </c:pt>
                <c:pt idx="7196">
                  <c:v>5.2663396754932597E-2</c:v>
                </c:pt>
                <c:pt idx="7197">
                  <c:v>-9.48781901268127E-2</c:v>
                </c:pt>
                <c:pt idx="7198">
                  <c:v>-0.21865694570973701</c:v>
                </c:pt>
                <c:pt idx="7199">
                  <c:v>-0.28767171279044401</c:v>
                </c:pt>
                <c:pt idx="7200">
                  <c:v>-0.28463731481703902</c:v>
                </c:pt>
                <c:pt idx="7201">
                  <c:v>-0.210313735586</c:v>
                </c:pt>
                <c:pt idx="7202">
                  <c:v>-8.3315776585751802E-2</c:v>
                </c:pt>
                <c:pt idx="7203">
                  <c:v>6.4549135513952693E-2</c:v>
                </c:pt>
                <c:pt idx="7204">
                  <c:v>0.19624731619042199</c:v>
                </c:pt>
                <c:pt idx="7205">
                  <c:v>0.27879413909703599</c:v>
                </c:pt>
                <c:pt idx="7206">
                  <c:v>0.291515240353521</c:v>
                </c:pt>
                <c:pt idx="7207">
                  <c:v>0.23122454123420599</c:v>
                </c:pt>
                <c:pt idx="7208">
                  <c:v>0.113022221349869</c:v>
                </c:pt>
                <c:pt idx="7209">
                  <c:v>-3.3487215010500601E-2</c:v>
                </c:pt>
                <c:pt idx="7210">
                  <c:v>-0.171609570631891</c:v>
                </c:pt>
                <c:pt idx="7211">
                  <c:v>-0.26675124470003703</c:v>
                </c:pt>
                <c:pt idx="7212">
                  <c:v>-0.29508341472847499</c:v>
                </c:pt>
                <c:pt idx="7213">
                  <c:v>-0.24951011297356099</c:v>
                </c:pt>
                <c:pt idx="7214">
                  <c:v>-0.14144545557605001</c:v>
                </c:pt>
                <c:pt idx="7215">
                  <c:v>2.04509363438441E-3</c:v>
                </c:pt>
                <c:pt idx="7216">
                  <c:v>0.145023436457248</c:v>
                </c:pt>
                <c:pt idx="7217">
                  <c:v>0.25167975995930902</c:v>
                </c:pt>
                <c:pt idx="7218">
                  <c:v>0.29530132627168099</c:v>
                </c:pt>
                <c:pt idx="7219">
                  <c:v>0.26496284350287902</c:v>
                </c:pt>
                <c:pt idx="7220">
                  <c:v>0.168262772868633</c:v>
                </c:pt>
                <c:pt idx="7221">
                  <c:v>2.9420246942976999E-2</c:v>
                </c:pt>
                <c:pt idx="7222">
                  <c:v>-0.116790762339509</c:v>
                </c:pt>
                <c:pt idx="7223">
                  <c:v>-0.233750800676776</c:v>
                </c:pt>
                <c:pt idx="7224">
                  <c:v>-0.29216650089985302</c:v>
                </c:pt>
                <c:pt idx="7225">
                  <c:v>-0.27740728850317498</c:v>
                </c:pt>
                <c:pt idx="7226">
                  <c:v>-0.19316969979099599</c:v>
                </c:pt>
                <c:pt idx="7227">
                  <c:v>-6.0551561428344697E-2</c:v>
                </c:pt>
                <c:pt idx="7228">
                  <c:v>8.7232091128652406E-2</c:v>
                </c:pt>
                <c:pt idx="7229">
                  <c:v>0.21316792531387199</c:v>
                </c:pt>
                <c:pt idx="7230">
                  <c:v>0.28571453020643001</c:v>
                </c:pt>
                <c:pt idx="7231">
                  <c:v>0.28670215856452103</c:v>
                </c:pt>
                <c:pt idx="7232">
                  <c:v>0.21588345273906001</c:v>
                </c:pt>
                <c:pt idx="7233">
                  <c:v>9.0995396931389999E-2</c:v>
                </c:pt>
                <c:pt idx="7234">
                  <c:v>-5.6683020532207501E-2</c:v>
                </c:pt>
                <c:pt idx="7235">
                  <c:v>-0.19016482386758299</c:v>
                </c:pt>
                <c:pt idx="7236">
                  <c:v>-0.27601866736840103</c:v>
                </c:pt>
                <c:pt idx="7237">
                  <c:v>-0.292741923331302</c:v>
                </c:pt>
                <c:pt idx="7238">
                  <c:v>-0.236146148556831</c:v>
                </c:pt>
                <c:pt idx="7239">
                  <c:v>-0.120406105931951</c:v>
                </c:pt>
                <c:pt idx="7240">
                  <c:v>2.5490392868839602E-2</c:v>
                </c:pt>
                <c:pt idx="7241">
                  <c:v>0.165002664644712</c:v>
                </c:pt>
                <c:pt idx="7242">
                  <c:v>0.26318899545809898</c:v>
                </c:pt>
                <c:pt idx="7243">
                  <c:v>0.295458009653011</c:v>
                </c:pt>
                <c:pt idx="7244">
                  <c:v>0.253727732441901</c:v>
                </c:pt>
                <c:pt idx="7245">
                  <c:v>0.14844977062813899</c:v>
                </c:pt>
                <c:pt idx="7246">
                  <c:v>5.9916428450409098E-3</c:v>
                </c:pt>
                <c:pt idx="7247">
                  <c:v>-0.137967129058052</c:v>
                </c:pt>
                <c:pt idx="7248">
                  <c:v>-0.247371177602624</c:v>
                </c:pt>
                <c:pt idx="7249">
                  <c:v>-0.29481958013724302</c:v>
                </c:pt>
                <c:pt idx="7250">
                  <c:v>-0.26842858989859397</c:v>
                </c:pt>
                <c:pt idx="7251">
                  <c:v>-0.174807994109765</c:v>
                </c:pt>
                <c:pt idx="7252">
                  <c:v>-3.7405651766079302E-2</c:v>
                </c:pt>
                <c:pt idx="7253">
                  <c:v>0.109365168110238</c:v>
                </c:pt>
                <c:pt idx="7254">
                  <c:v>0.22874480318109899</c:v>
                </c:pt>
                <c:pt idx="7255">
                  <c:v>0.29083388326551601</c:v>
                </c:pt>
                <c:pt idx="7256">
                  <c:v>0.28008181308365698</c:v>
                </c:pt>
                <c:pt idx="7257">
                  <c:v>0.19918151531357101</c:v>
                </c:pt>
                <c:pt idx="7258">
                  <c:v>6.8394971400786403E-2</c:v>
                </c:pt>
                <c:pt idx="7259">
                  <c:v>-7.9521517390924404E-2</c:v>
                </c:pt>
                <c:pt idx="7260">
                  <c:v>-0.207521348836399</c:v>
                </c:pt>
                <c:pt idx="7261">
                  <c:v>-0.28354617109681202</c:v>
                </c:pt>
                <c:pt idx="7262">
                  <c:v>-0.28855509581328498</c:v>
                </c:pt>
                <c:pt idx="7263">
                  <c:v>-0.22129360671746601</c:v>
                </c:pt>
                <c:pt idx="7264">
                  <c:v>-9.8607761013386294E-2</c:v>
                </c:pt>
                <c:pt idx="7265">
                  <c:v>4.8775010154634799E-2</c:v>
                </c:pt>
                <c:pt idx="7266">
                  <c:v>0.183941777451231</c:v>
                </c:pt>
                <c:pt idx="7267">
                  <c:v>0.27303918549322298</c:v>
                </c:pt>
                <c:pt idx="7268">
                  <c:v>0.29375223571629999</c:v>
                </c:pt>
                <c:pt idx="7269">
                  <c:v>0.24089321619765899</c:v>
                </c:pt>
                <c:pt idx="7270">
                  <c:v>0.12770099628929399</c:v>
                </c:pt>
                <c:pt idx="7271">
                  <c:v>-1.7474730339192598E-2</c:v>
                </c:pt>
                <c:pt idx="7272">
                  <c:v>-0.15827380234887101</c:v>
                </c:pt>
                <c:pt idx="7273">
                  <c:v>-0.25943221870088901</c:v>
                </c:pt>
                <c:pt idx="7274">
                  <c:v>-0.29561422647862601</c:v>
                </c:pt>
                <c:pt idx="7275">
                  <c:v>-0.257757817377267</c:v>
                </c:pt>
                <c:pt idx="7276">
                  <c:v>-0.15534436390036099</c:v>
                </c:pt>
                <c:pt idx="7277">
                  <c:v>-1.4023950798140301E-2</c:v>
                </c:pt>
                <c:pt idx="7278">
                  <c:v>0.13080884777974999</c:v>
                </c:pt>
                <c:pt idx="7279">
                  <c:v>0.24287975895202399</c:v>
                </c:pt>
                <c:pt idx="7280">
                  <c:v>0.29411992777812601</c:v>
                </c:pt>
                <c:pt idx="7281">
                  <c:v>0.271695936104629</c:v>
                </c:pt>
                <c:pt idx="7282">
                  <c:v>0.181224011754506</c:v>
                </c:pt>
                <c:pt idx="7283">
                  <c:v>4.5363409428317202E-2</c:v>
                </c:pt>
                <c:pt idx="7284">
                  <c:v>-0.101858740203355</c:v>
                </c:pt>
                <c:pt idx="7285">
                  <c:v>-0.223569736465348</c:v>
                </c:pt>
                <c:pt idx="7286">
                  <c:v>-0.28928630530364002</c:v>
                </c:pt>
                <c:pt idx="7287">
                  <c:v>-0.28254932437668501</c:v>
                </c:pt>
                <c:pt idx="7288">
                  <c:v>-0.205046112350834</c:v>
                </c:pt>
                <c:pt idx="7289">
                  <c:v>-7.61878294729844E-2</c:v>
                </c:pt>
                <c:pt idx="7290">
                  <c:v>7.1752167931355595E-2</c:v>
                </c:pt>
                <c:pt idx="7291">
                  <c:v>0.20172138975915299</c:v>
                </c:pt>
                <c:pt idx="7292">
                  <c:v>0.28116823813311898</c:v>
                </c:pt>
                <c:pt idx="7293">
                  <c:v>0.29019475702552799</c:v>
                </c:pt>
                <c:pt idx="7294">
                  <c:v>0.22654019878331799</c:v>
                </c:pt>
                <c:pt idx="7295">
                  <c:v>0.10614724240246</c:v>
                </c:pt>
                <c:pt idx="7296">
                  <c:v>-4.08309493277784E-2</c:v>
                </c:pt>
                <c:pt idx="7297">
                  <c:v>-0.17758277650205501</c:v>
                </c:pt>
                <c:pt idx="7298">
                  <c:v>-0.26985789565782498</c:v>
                </c:pt>
                <c:pt idx="7299">
                  <c:v>-0.294545430769247</c:v>
                </c:pt>
                <c:pt idx="7300">
                  <c:v>-0.245462235517314</c:v>
                </c:pt>
                <c:pt idx="7301">
                  <c:v>-0.13490150064291101</c:v>
                </c:pt>
                <c:pt idx="7302">
                  <c:v>9.4461519356621292E-3</c:v>
                </c:pt>
                <c:pt idx="7303">
                  <c:v>0.151427957162276</c:v>
                </c:pt>
                <c:pt idx="7304">
                  <c:v>0.25548369112675201</c:v>
                </c:pt>
                <c:pt idx="7305">
                  <c:v>0.29555194974277699</c:v>
                </c:pt>
                <c:pt idx="7306">
                  <c:v>0.261597389074537</c:v>
                </c:pt>
                <c:pt idx="7307">
                  <c:v>0.162124139480194</c:v>
                </c:pt>
                <c:pt idx="7308">
                  <c:v>2.20458934078929E-2</c:v>
                </c:pt>
                <c:pt idx="7309">
                  <c:v>-0.123553883431209</c:v>
                </c:pt>
                <c:pt idx="7310">
                  <c:v>-0.23820882369231799</c:v>
                </c:pt>
                <c:pt idx="7311">
                  <c:v>-0.29320288631942698</c:v>
                </c:pt>
                <c:pt idx="7312">
                  <c:v>-0.27476246716918101</c:v>
                </c:pt>
                <c:pt idx="7313">
                  <c:v>-0.18750608361381299</c:v>
                </c:pt>
                <c:pt idx="7314">
                  <c:v>-5.3287638214072203E-2</c:v>
                </c:pt>
                <c:pt idx="7315">
                  <c:v>9.4277026748891393E-2</c:v>
                </c:pt>
                <c:pt idx="7316">
                  <c:v>0.21822942551038099</c:v>
                </c:pt>
                <c:pt idx="7317">
                  <c:v>0.28752491085572601</c:v>
                </c:pt>
                <c:pt idx="7318">
                  <c:v>0.28480799860220102</c:v>
                </c:pt>
                <c:pt idx="7319">
                  <c:v>0.21075915627820299</c:v>
                </c:pt>
                <c:pt idx="7320">
                  <c:v>8.3924375809444507E-2</c:v>
                </c:pt>
                <c:pt idx="7321">
                  <c:v>-6.3929785209819498E-2</c:v>
                </c:pt>
                <c:pt idx="7322">
                  <c:v>-0.195772334931689</c:v>
                </c:pt>
                <c:pt idx="7323">
                  <c:v>-0.27858248888652298</c:v>
                </c:pt>
                <c:pt idx="7324">
                  <c:v>-0.29161993029943301</c:v>
                </c:pt>
                <c:pt idx="7325">
                  <c:v>-0.23161935109014101</c:v>
                </c:pt>
                <c:pt idx="7326">
                  <c:v>-0.11360826853818499</c:v>
                </c:pt>
                <c:pt idx="7327">
                  <c:v>3.2856709643690397E-2</c:v>
                </c:pt>
                <c:pt idx="7328">
                  <c:v>0.17109252106707501</c:v>
                </c:pt>
                <c:pt idx="7329">
                  <c:v>0.26647714920826598</c:v>
                </c:pt>
                <c:pt idx="7330">
                  <c:v>0.29512092222602898</c:v>
                </c:pt>
                <c:pt idx="7331">
                  <c:v>0.24984982947499601</c:v>
                </c:pt>
                <c:pt idx="7332">
                  <c:v>0.14200229697613501</c:v>
                </c:pt>
                <c:pt idx="7333">
                  <c:v>-1.4105917186945599E-3</c:v>
                </c:pt>
                <c:pt idx="7334">
                  <c:v>-0.144470188966901</c:v>
                </c:pt>
                <c:pt idx="7335">
                  <c:v>-0.25134633116036198</c:v>
                </c:pt>
                <c:pt idx="7336">
                  <c:v>-0.29527122547527102</c:v>
                </c:pt>
                <c:pt idx="7337">
                  <c:v>-0.2652436096402</c:v>
                </c:pt>
                <c:pt idx="7338">
                  <c:v>-0.16878408631884501</c:v>
                </c:pt>
                <c:pt idx="7339">
                  <c:v>-3.0051541518481099E-2</c:v>
                </c:pt>
                <c:pt idx="7340">
                  <c:v>0.116207598281416</c:v>
                </c:pt>
                <c:pt idx="7341">
                  <c:v>0.23336182419213</c:v>
                </c:pt>
                <c:pt idx="7342">
                  <c:v>0.29206913356226799</c:v>
                </c:pt>
                <c:pt idx="7343">
                  <c:v>0.27762591656637298</c:v>
                </c:pt>
                <c:pt idx="7344">
                  <c:v>0.19364956650027901</c:v>
                </c:pt>
                <c:pt idx="7345">
                  <c:v>6.1172481189495899E-2</c:v>
                </c:pt>
                <c:pt idx="7346">
                  <c:v>-8.6625631521719898E-2</c:v>
                </c:pt>
                <c:pt idx="7347">
                  <c:v>-0.21272781743191699</c:v>
                </c:pt>
                <c:pt idx="7348">
                  <c:v>-0.28555100179871801</c:v>
                </c:pt>
                <c:pt idx="7349">
                  <c:v>-0.28685616633522198</c:v>
                </c:pt>
                <c:pt idx="7350">
                  <c:v>-0.21631642448660601</c:v>
                </c:pt>
                <c:pt idx="7351">
                  <c:v>-9.1598892195646306E-2</c:v>
                </c:pt>
                <c:pt idx="7352">
                  <c:v>5.6060150883986498E-2</c:v>
                </c:pt>
                <c:pt idx="7353">
                  <c:v>0.189678581402797</c:v>
                </c:pt>
                <c:pt idx="7354">
                  <c:v>0.275790834528784</c:v>
                </c:pt>
                <c:pt idx="7355">
                  <c:v>0.29282956226491003</c:v>
                </c:pt>
                <c:pt idx="7356">
                  <c:v>0.236527309549069</c:v>
                </c:pt>
                <c:pt idx="7357">
                  <c:v>0.12098532484776001</c:v>
                </c:pt>
                <c:pt idx="7358">
                  <c:v>-2.4858185000135102E-2</c:v>
                </c:pt>
                <c:pt idx="7359">
                  <c:v>-0.16447580820576299</c:v>
                </c:pt>
                <c:pt idx="7360">
                  <c:v>-0.26289944491241901</c:v>
                </c:pt>
                <c:pt idx="7361">
                  <c:v>-0.29547828473100801</c:v>
                </c:pt>
                <c:pt idx="7362">
                  <c:v>-0.25405275512451397</c:v>
                </c:pt>
                <c:pt idx="7363">
                  <c:v>-0.14899813696821099</c:v>
                </c:pt>
                <c:pt idx="7364">
                  <c:v>-6.6260110908846204E-3</c:v>
                </c:pt>
                <c:pt idx="7365">
                  <c:v>0.13740564036894301</c:v>
                </c:pt>
                <c:pt idx="7366">
                  <c:v>0.24702319679566101</c:v>
                </c:pt>
                <c:pt idx="7367">
                  <c:v>0.29477226116424599</c:v>
                </c:pt>
                <c:pt idx="7368">
                  <c:v>0.26869378408989503</c:v>
                </c:pt>
                <c:pt idx="7369">
                  <c:v>0.17531928193500701</c:v>
                </c:pt>
                <c:pt idx="7370">
                  <c:v>3.8034978017631997E-2</c:v>
                </c:pt>
                <c:pt idx="7371">
                  <c:v>-0.108775422096133</c:v>
                </c:pt>
                <c:pt idx="7372">
                  <c:v>-0.22834234295219299</c:v>
                </c:pt>
                <c:pt idx="7373">
                  <c:v>-0.29071950748282099</c:v>
                </c:pt>
                <c:pt idx="7374">
                  <c:v>-0.28028416787148502</c:v>
                </c:pt>
                <c:pt idx="7375">
                  <c:v>-0.19964991965999099</c:v>
                </c:pt>
                <c:pt idx="7376">
                  <c:v>-6.9012110531469398E-2</c:v>
                </c:pt>
                <c:pt idx="7377">
                  <c:v>7.8910209799711598E-2</c:v>
                </c:pt>
                <c:pt idx="7378">
                  <c:v>0.20706897856315201</c:v>
                </c:pt>
                <c:pt idx="7379">
                  <c:v>0.28336603708276797</c:v>
                </c:pt>
                <c:pt idx="7380">
                  <c:v>0.28869231373973098</c:v>
                </c:pt>
                <c:pt idx="7381">
                  <c:v>0.22171380950348499</c:v>
                </c:pt>
                <c:pt idx="7382">
                  <c:v>9.9205706264471505E-2</c:v>
                </c:pt>
                <c:pt idx="7383">
                  <c:v>-4.8149081536000601E-2</c:v>
                </c:pt>
                <c:pt idx="7384">
                  <c:v>-0.183444633170564</c:v>
                </c:pt>
                <c:pt idx="7385">
                  <c:v>-0.27279533841967601</c:v>
                </c:pt>
                <c:pt idx="7386">
                  <c:v>-0.29382275886216003</c:v>
                </c:pt>
                <c:pt idx="7387">
                  <c:v>-0.241260446603552</c:v>
                </c:pt>
                <c:pt idx="7388">
                  <c:v>-0.12827295882193099</c:v>
                </c:pt>
                <c:pt idx="7389">
                  <c:v>1.6841287244308001E-2</c:v>
                </c:pt>
                <c:pt idx="7390">
                  <c:v>0.15773752844444799</c:v>
                </c:pt>
                <c:pt idx="7391">
                  <c:v>0.259127427113092</c:v>
                </c:pt>
                <c:pt idx="7392">
                  <c:v>0.29561725415140899</c:v>
                </c:pt>
                <c:pt idx="7393">
                  <c:v>0.258067906011199</c:v>
                </c:pt>
                <c:pt idx="7394">
                  <c:v>0.15588384987342399</c:v>
                </c:pt>
                <c:pt idx="7395">
                  <c:v>1.46577165016516E-2</c:v>
                </c:pt>
                <c:pt idx="7396">
                  <c:v>-0.130239532897831</c:v>
                </c:pt>
                <c:pt idx="7397">
                  <c:v>-0.24251748333564699</c:v>
                </c:pt>
                <c:pt idx="7398">
                  <c:v>-0.29405542560280801</c:v>
                </c:pt>
                <c:pt idx="7399">
                  <c:v>-0.27194536234032002</c:v>
                </c:pt>
                <c:pt idx="7400">
                  <c:v>-0.18172489605314901</c:v>
                </c:pt>
                <c:pt idx="7401">
                  <c:v>-4.5990302210057302E-2</c:v>
                </c:pt>
                <c:pt idx="7402">
                  <c:v>0.101262848124666</c:v>
                </c:pt>
                <c:pt idx="7403">
                  <c:v>0.223154089957463</c:v>
                </c:pt>
                <c:pt idx="7404">
                  <c:v>0.28915500561294299</c:v>
                </c:pt>
                <c:pt idx="7405">
                  <c:v>0.282735256325235</c:v>
                </c:pt>
                <c:pt idx="7406">
                  <c:v>0.20550270812867899</c:v>
                </c:pt>
                <c:pt idx="7407">
                  <c:v>7.6800731835048194E-2</c:v>
                </c:pt>
                <c:pt idx="7408">
                  <c:v>-7.1136464183821996E-2</c:v>
                </c:pt>
                <c:pt idx="7409">
                  <c:v>-0.20125709144926801</c:v>
                </c:pt>
                <c:pt idx="7410">
                  <c:v>-0.28097163165289102</c:v>
                </c:pt>
                <c:pt idx="7411">
                  <c:v>-0.29031508368758802</c:v>
                </c:pt>
                <c:pt idx="7412">
                  <c:v>-0.22694732202870099</c:v>
                </c:pt>
                <c:pt idx="7413">
                  <c:v>-0.106739195688751</c:v>
                </c:pt>
                <c:pt idx="7414">
                  <c:v>4.0202424373343697E-2</c:v>
                </c:pt>
                <c:pt idx="7415">
                  <c:v>0.1770750978534</c:v>
                </c:pt>
                <c:pt idx="7416">
                  <c:v>0.26959821458191502</c:v>
                </c:pt>
                <c:pt idx="7417">
                  <c:v>0.29459878600248801</c:v>
                </c:pt>
                <c:pt idx="7418">
                  <c:v>0.245815263910549</c:v>
                </c:pt>
                <c:pt idx="7419">
                  <c:v>0.13546578404502499</c:v>
                </c:pt>
                <c:pt idx="7420">
                  <c:v>-8.8119418032882001E-3</c:v>
                </c:pt>
                <c:pt idx="7421">
                  <c:v>-0.15088266216165</c:v>
                </c:pt>
                <c:pt idx="7422">
                  <c:v>-0.25516388377354499</c:v>
                </c:pt>
                <c:pt idx="7423">
                  <c:v>-0.29553772777254</c:v>
                </c:pt>
                <c:pt idx="7424">
                  <c:v>-0.26189231446794298</c:v>
                </c:pt>
                <c:pt idx="7425">
                  <c:v>-0.16265434634288101</c:v>
                </c:pt>
                <c:pt idx="7426">
                  <c:v>-2.2678588141935001E-2</c:v>
                </c:pt>
                <c:pt idx="7427">
                  <c:v>0.122977163146905</c:v>
                </c:pt>
                <c:pt idx="7428">
                  <c:v>0.23783252103066899</c:v>
                </c:pt>
                <c:pt idx="7429">
                  <c:v>0.293121248616455</c:v>
                </c:pt>
                <c:pt idx="7430">
                  <c:v>0.27499594109403902</c:v>
                </c:pt>
                <c:pt idx="7431">
                  <c:v>0.18799619417365401</c:v>
                </c:pt>
                <c:pt idx="7432">
                  <c:v>5.3911634178757703E-2</c:v>
                </c:pt>
                <c:pt idx="7433">
                  <c:v>-9.3675429039706604E-2</c:v>
                </c:pt>
                <c:pt idx="7434">
                  <c:v>-0.21780089993500301</c:v>
                </c:pt>
                <c:pt idx="7435">
                  <c:v>-0.28737678430288799</c:v>
                </c:pt>
                <c:pt idx="7436">
                  <c:v>-0.28497737028597298</c:v>
                </c:pt>
                <c:pt idx="7437">
                  <c:v>-0.211203606009677</c:v>
                </c:pt>
                <c:pt idx="7438">
                  <c:v>-8.4532588396207503E-2</c:v>
                </c:pt>
                <c:pt idx="7439">
                  <c:v>6.3310140383199404E-2</c:v>
                </c:pt>
                <c:pt idx="7440">
                  <c:v>0.19529645175603599</c:v>
                </c:pt>
                <c:pt idx="7441">
                  <c:v>0.27836955525534401</c:v>
                </c:pt>
                <c:pt idx="7442">
                  <c:v>0.29172327676160198</c:v>
                </c:pt>
                <c:pt idx="7443">
                  <c:v>0.23201309388309199</c:v>
                </c:pt>
                <c:pt idx="7444">
                  <c:v>0.114193792336821</c:v>
                </c:pt>
                <c:pt idx="7445">
                  <c:v>-3.22260529070642E-2</c:v>
                </c:pt>
                <c:pt idx="7446">
                  <c:v>-0.17057468328445699</c:v>
                </c:pt>
                <c:pt idx="7447">
                  <c:v>-0.26620182606474502</c:v>
                </c:pt>
                <c:pt idx="7448">
                  <c:v>-0.29515707011087999</c:v>
                </c:pt>
                <c:pt idx="7449">
                  <c:v>-0.25018839492621398</c:v>
                </c:pt>
                <c:pt idx="7450">
                  <c:v>-0.14255848417615399</c:v>
                </c:pt>
                <c:pt idx="7451">
                  <c:v>7.76083304453431E-4</c:v>
                </c:pt>
                <c:pt idx="7452">
                  <c:v>0.14391627590698999</c:v>
                </c:pt>
                <c:pt idx="7453">
                  <c:v>0.25101174441686203</c:v>
                </c:pt>
                <c:pt idx="7454">
                  <c:v>0.29523976437371802</c:v>
                </c:pt>
                <c:pt idx="7455">
                  <c:v>0.26552315380864699</c:v>
                </c:pt>
                <c:pt idx="7456">
                  <c:v>0.16930462218614001</c:v>
                </c:pt>
                <c:pt idx="7457">
                  <c:v>3.06826976474892E-2</c:v>
                </c:pt>
                <c:pt idx="7458">
                  <c:v>-0.115623898858613</c:v>
                </c:pt>
                <c:pt idx="7459">
                  <c:v>-0.23297177261698099</c:v>
                </c:pt>
                <c:pt idx="7460">
                  <c:v>-0.291970420671474</c:v>
                </c:pt>
                <c:pt idx="7461">
                  <c:v>-0.27784326561580402</c:v>
                </c:pt>
                <c:pt idx="7462">
                  <c:v>-0.19412854107216901</c:v>
                </c:pt>
                <c:pt idx="7463">
                  <c:v>-6.1793119130971803E-2</c:v>
                </c:pt>
                <c:pt idx="7464">
                  <c:v>8.6018772833258206E-2</c:v>
                </c:pt>
                <c:pt idx="7465">
                  <c:v>0.21228672951967301</c:v>
                </c:pt>
                <c:pt idx="7466">
                  <c:v>0.28538615786662402</c:v>
                </c:pt>
                <c:pt idx="7467">
                  <c:v>0.28700885256868802</c:v>
                </c:pt>
                <c:pt idx="7468">
                  <c:v>0.216748399671264</c:v>
                </c:pt>
                <c:pt idx="7469">
                  <c:v>9.2201965466719493E-2</c:v>
                </c:pt>
                <c:pt idx="7470">
                  <c:v>-5.54370229684336E-2</c:v>
                </c:pt>
                <c:pt idx="7471">
                  <c:v>-0.18919146509481899</c:v>
                </c:pt>
                <c:pt idx="7472">
                  <c:v>-0.275561731129565</c:v>
                </c:pt>
                <c:pt idx="7473">
                  <c:v>-0.29291585214203902</c:v>
                </c:pt>
                <c:pt idx="7474">
                  <c:v>-0.23690738086751401</c:v>
                </c:pt>
                <c:pt idx="7475">
                  <c:v>-0.121563986388027</c:v>
                </c:pt>
                <c:pt idx="7476">
                  <c:v>2.42258626105629E-2</c:v>
                </c:pt>
                <c:pt idx="7477">
                  <c:v>0.16394819403199701</c:v>
                </c:pt>
                <c:pt idx="7478">
                  <c:v>0.26260868319736003</c:v>
                </c:pt>
                <c:pt idx="7479">
                  <c:v>0.29549719854994599</c:v>
                </c:pt>
                <c:pt idx="7480">
                  <c:v>0.25437660739416401</c:v>
                </c:pt>
                <c:pt idx="7481">
                  <c:v>0.14954581687860599</c:v>
                </c:pt>
                <c:pt idx="7482">
                  <c:v>7.2603488109057703E-3</c:v>
                </c:pt>
                <c:pt idx="7483">
                  <c:v>-0.13684351865642</c:v>
                </c:pt>
                <c:pt idx="7484">
                  <c:v>-0.24667407796068699</c:v>
                </c:pt>
                <c:pt idx="7485">
                  <c:v>-0.29472358418481698</c:v>
                </c:pt>
                <c:pt idx="7486">
                  <c:v>-0.268957740417479</c:v>
                </c:pt>
                <c:pt idx="7487">
                  <c:v>-0.17582976206989501</c:v>
                </c:pt>
                <c:pt idx="7488">
                  <c:v>-3.8664129043250901E-2</c:v>
                </c:pt>
                <c:pt idx="7489">
                  <c:v>0.108185174957118</c:v>
                </c:pt>
                <c:pt idx="7490">
                  <c:v>0.227938830757376</c:v>
                </c:pt>
                <c:pt idx="7491">
                  <c:v>0.29060379236460099</c:v>
                </c:pt>
                <c:pt idx="7492">
                  <c:v>0.280485231399065</c:v>
                </c:pt>
                <c:pt idx="7493">
                  <c:v>0.200117404225582</c:v>
                </c:pt>
                <c:pt idx="7494">
                  <c:v>6.9628931725554205E-2</c:v>
                </c:pt>
                <c:pt idx="7495">
                  <c:v>-7.8298538671672094E-2</c:v>
                </c:pt>
                <c:pt idx="7496">
                  <c:v>-0.20661565432970699</c:v>
                </c:pt>
                <c:pt idx="7497">
                  <c:v>-0.28318459761040299</c:v>
                </c:pt>
                <c:pt idx="7498">
                  <c:v>-0.28882820166987</c:v>
                </c:pt>
                <c:pt idx="7499">
                  <c:v>-0.22213299086103599</c:v>
                </c:pt>
                <c:pt idx="7500">
                  <c:v>-9.9803194478023396E-2</c:v>
                </c:pt>
                <c:pt idx="7501">
                  <c:v>4.7522931096079399E-2</c:v>
                </c:pt>
                <c:pt idx="7502">
                  <c:v>0.18294664376630801</c:v>
                </c:pt>
                <c:pt idx="7503">
                  <c:v>0.27255023458668098</c:v>
                </c:pt>
                <c:pt idx="7504">
                  <c:v>0.29389192837591599</c:v>
                </c:pt>
                <c:pt idx="7505">
                  <c:v>0.24162656553024001</c:v>
                </c:pt>
                <c:pt idx="7506">
                  <c:v>0.128844330405126</c:v>
                </c:pt>
                <c:pt idx="7507">
                  <c:v>-1.62077665621485E-2</c:v>
                </c:pt>
                <c:pt idx="7508">
                  <c:v>-0.15720052784824901</c:v>
                </c:pt>
                <c:pt idx="7509">
                  <c:v>-0.25882144173347998</c:v>
                </c:pt>
                <c:pt idx="7510">
                  <c:v>-0.29561891992490402</c:v>
                </c:pt>
                <c:pt idx="7511">
                  <c:v>-0.25837680573449601</c:v>
                </c:pt>
                <c:pt idx="7512">
                  <c:v>-0.15642261769454799</c:v>
                </c:pt>
                <c:pt idx="7513">
                  <c:v>-1.52914146775291E-2</c:v>
                </c:pt>
                <c:pt idx="7514">
                  <c:v>0.12966961800652699</c:v>
                </c:pt>
                <c:pt idx="7515">
                  <c:v>0.24215409044893799</c:v>
                </c:pt>
                <c:pt idx="7516">
                  <c:v>0.29398956872349602</c:v>
                </c:pt>
                <c:pt idx="7517">
                  <c:v>0.27219353573237698</c:v>
                </c:pt>
                <c:pt idx="7518">
                  <c:v>0.18222494315097701</c:v>
                </c:pt>
                <c:pt idx="7519">
                  <c:v>4.6616983115937899E-2</c:v>
                </c:pt>
                <c:pt idx="7520">
                  <c:v>-0.100666489531256</c:v>
                </c:pt>
                <c:pt idx="7521">
                  <c:v>-0.22273741538578301</c:v>
                </c:pt>
                <c:pt idx="7522">
                  <c:v>-0.28902237379433199</c:v>
                </c:pt>
                <c:pt idx="7523">
                  <c:v>-0.28291988572145299</c:v>
                </c:pt>
                <c:pt idx="7524">
                  <c:v>-0.20595835716208399</c:v>
                </c:pt>
                <c:pt idx="7525">
                  <c:v>-7.7413280378583402E-2</c:v>
                </c:pt>
                <c:pt idx="7526">
                  <c:v>7.0520432712860501E-2</c:v>
                </c:pt>
                <c:pt idx="7527">
                  <c:v>0.20079186595436399</c:v>
                </c:pt>
                <c:pt idx="7528">
                  <c:v>0.28077373074529299</c:v>
                </c:pt>
                <c:pt idx="7529">
                  <c:v>0.290434072877292</c:v>
                </c:pt>
                <c:pt idx="7530">
                  <c:v>0.227353399734989</c:v>
                </c:pt>
                <c:pt idx="7531">
                  <c:v>0.107330657230962</c:v>
                </c:pt>
                <c:pt idx="7532">
                  <c:v>-3.95737142076188E-2</c:v>
                </c:pt>
                <c:pt idx="7533">
                  <c:v>-0.17656660342540101</c:v>
                </c:pt>
                <c:pt idx="7534">
                  <c:v>-0.26933729147560598</c:v>
                </c:pt>
                <c:pt idx="7535">
                  <c:v>-0.29465078402849199</c:v>
                </c:pt>
                <c:pt idx="7536">
                  <c:v>-0.24616715984068199</c:v>
                </c:pt>
                <c:pt idx="7537">
                  <c:v>-0.13602944336058101</c:v>
                </c:pt>
                <c:pt idx="7538">
                  <c:v>8.1776910745787398E-3</c:v>
                </c:pt>
                <c:pt idx="7539">
                  <c:v>0.15033667204939799</c:v>
                </c:pt>
                <c:pt idx="7540">
                  <c:v>0.25484290088844103</c:v>
                </c:pt>
                <c:pt idx="7541">
                  <c:v>0.295522144269391</c:v>
                </c:pt>
                <c:pt idx="7542">
                  <c:v>0.26218603333178597</c:v>
                </c:pt>
                <c:pt idx="7543">
                  <c:v>0.16318380386216699</c:v>
                </c:pt>
                <c:pt idx="7544">
                  <c:v>2.3311178396442901E-2</c:v>
                </c:pt>
                <c:pt idx="7545">
                  <c:v>-0.12239987631072199</c:v>
                </c:pt>
                <c:pt idx="7546">
                  <c:v>-0.23745512268216001</c:v>
                </c:pt>
                <c:pt idx="7547">
                  <c:v>-0.29303826051321502</c:v>
                </c:pt>
                <c:pt idx="7548">
                  <c:v>-0.275228148121344</c:v>
                </c:pt>
                <c:pt idx="7549">
                  <c:v>-0.188485438641007</c:v>
                </c:pt>
                <c:pt idx="7550">
                  <c:v>-5.4535381774259303E-2</c:v>
                </c:pt>
                <c:pt idx="7551">
                  <c:v>9.3073399770799495E-2</c:v>
                </c:pt>
                <c:pt idx="7552">
                  <c:v>0.21737137095780701</c:v>
                </c:pt>
                <c:pt idx="7553">
                  <c:v>0.28722733381434601</c:v>
                </c:pt>
                <c:pt idx="7554">
                  <c:v>0.28514542908806301</c:v>
                </c:pt>
                <c:pt idx="7555">
                  <c:v>0.21164708273285601</c:v>
                </c:pt>
                <c:pt idx="7556">
                  <c:v>8.5140411544024394E-2</c:v>
                </c:pt>
                <c:pt idx="7557">
                  <c:v>-6.2690203888776094E-2</c:v>
                </c:pt>
                <c:pt idx="7558">
                  <c:v>-0.19481966885584201</c:v>
                </c:pt>
                <c:pt idx="7559">
                  <c:v>-0.27815533918447799</c:v>
                </c:pt>
                <c:pt idx="7560">
                  <c:v>-0.291825279263913</c:v>
                </c:pt>
                <c:pt idx="7561">
                  <c:v>-0.23240576779909899</c:v>
                </c:pt>
                <c:pt idx="7562">
                  <c:v>-0.114778790048288</c:v>
                </c:pt>
                <c:pt idx="7563">
                  <c:v>3.1595247706037E-2</c:v>
                </c:pt>
                <c:pt idx="7564">
                  <c:v>0.170056059669698</c:v>
                </c:pt>
                <c:pt idx="7565">
                  <c:v>0.26592527653787801</c:v>
                </c:pt>
                <c:pt idx="7566">
                  <c:v>0.29519185821649802</c:v>
                </c:pt>
                <c:pt idx="7567">
                  <c:v>0.25052580776745398</c:v>
                </c:pt>
                <c:pt idx="7568">
                  <c:v>0.14311401461377099</c:v>
                </c:pt>
                <c:pt idx="7569">
                  <c:v>-1.4157131482115401E-4</c:v>
                </c:pt>
                <c:pt idx="7570">
                  <c:v>-0.143361699829372</c:v>
                </c:pt>
                <c:pt idx="7571">
                  <c:v>-0.25067600127023898</c:v>
                </c:pt>
                <c:pt idx="7572">
                  <c:v>-0.29520694311196</c:v>
                </c:pt>
                <c:pt idx="7573">
                  <c:v>-0.26580147472037102</c:v>
                </c:pt>
                <c:pt idx="7574">
                  <c:v>-0.16982437807242601</c:v>
                </c:pt>
                <c:pt idx="7575">
                  <c:v>-3.1313712422285297E-2</c:v>
                </c:pt>
                <c:pt idx="7576">
                  <c:v>0.115039666760185</c:v>
                </c:pt>
                <c:pt idx="7577">
                  <c:v>0.23258064774828599</c:v>
                </c:pt>
                <c:pt idx="7578">
                  <c:v>0.29187036268223898</c:v>
                </c:pt>
                <c:pt idx="7579">
                  <c:v>0.27805933465014698</c:v>
                </c:pt>
                <c:pt idx="7580">
                  <c:v>0.194606621300044</c:v>
                </c:pt>
                <c:pt idx="7581">
                  <c:v>6.2413472393513497E-2</c:v>
                </c:pt>
                <c:pt idx="7582">
                  <c:v>-8.5411517859045896E-2</c:v>
                </c:pt>
                <c:pt idx="7583">
                  <c:v>-0.211844663609218</c:v>
                </c:pt>
                <c:pt idx="7584">
                  <c:v>-0.28521999916957802</c:v>
                </c:pt>
                <c:pt idx="7585">
                  <c:v>-0.28716021656149898</c:v>
                </c:pt>
                <c:pt idx="7586">
                  <c:v>-0.21717937630293899</c:v>
                </c:pt>
                <c:pt idx="7587">
                  <c:v>-9.2804613966270502E-2</c:v>
                </c:pt>
                <c:pt idx="7588">
                  <c:v>5.4813639656278897E-2</c:v>
                </c:pt>
                <c:pt idx="7589">
                  <c:v>0.188703477187779</c:v>
                </c:pt>
                <c:pt idx="7590">
                  <c:v>0.27533135822621602</c:v>
                </c:pt>
                <c:pt idx="7591">
                  <c:v>0.29300079256515299</c:v>
                </c:pt>
                <c:pt idx="7592">
                  <c:v>0.237286360761191</c:v>
                </c:pt>
                <c:pt idx="7593">
                  <c:v>0.122142087886875</c:v>
                </c:pt>
                <c:pt idx="7594">
                  <c:v>-2.3593428613212199E-2</c:v>
                </c:pt>
                <c:pt idx="7595">
                  <c:v>-0.163419824554115</c:v>
                </c:pt>
                <c:pt idx="7596">
                  <c:v>-0.26231671165244902</c:v>
                </c:pt>
                <c:pt idx="7597">
                  <c:v>-0.29551475102268898</c:v>
                </c:pt>
                <c:pt idx="7598">
                  <c:v>-0.25469928775887402</c:v>
                </c:pt>
                <c:pt idx="7599">
                  <c:v>-0.15009280783617901</c:v>
                </c:pt>
                <c:pt idx="7600">
                  <c:v>-7.8946530827311099E-3</c:v>
                </c:pt>
                <c:pt idx="7601">
                  <c:v>0.136280766510159</c:v>
                </c:pt>
                <c:pt idx="7602">
                  <c:v>0.246323822706082</c:v>
                </c:pt>
                <c:pt idx="7603">
                  <c:v>0.29467354942321</c:v>
                </c:pt>
                <c:pt idx="7604">
                  <c:v>0.269220457665307</c:v>
                </c:pt>
                <c:pt idx="7605">
                  <c:v>0.17633943216265999</c:v>
                </c:pt>
                <c:pt idx="7606">
                  <c:v>3.92931019444571E-2</c:v>
                </c:pt>
                <c:pt idx="7607">
                  <c:v>-0.107594429412443</c:v>
                </c:pt>
                <c:pt idx="7608">
                  <c:v>-0.227534268455615</c:v>
                </c:pt>
                <c:pt idx="7609">
                  <c:v>-0.29048673844395301</c:v>
                </c:pt>
                <c:pt idx="7610">
                  <c:v>-0.28068500274010599</c:v>
                </c:pt>
                <c:pt idx="7611">
                  <c:v>-0.200583966856656</c:v>
                </c:pt>
                <c:pt idx="7612">
                  <c:v>-7.0245432141365E-2</c:v>
                </c:pt>
                <c:pt idx="7613">
                  <c:v>7.7686506824755405E-2</c:v>
                </c:pt>
                <c:pt idx="7614">
                  <c:v>0.206161378224515</c:v>
                </c:pt>
                <c:pt idx="7615">
                  <c:v>0.28300185351560497</c:v>
                </c:pt>
                <c:pt idx="7616">
                  <c:v>0.28896275897766999</c:v>
                </c:pt>
                <c:pt idx="7617">
                  <c:v>0.22255114885896299</c:v>
                </c:pt>
                <c:pt idx="7618">
                  <c:v>0.100400222901432</c:v>
                </c:pt>
                <c:pt idx="7619">
                  <c:v>-4.6896561719526199E-2</c:v>
                </c:pt>
                <c:pt idx="7620">
                  <c:v>-0.182447811532682</c:v>
                </c:pt>
                <c:pt idx="7621">
                  <c:v>-0.27230387512342502</c:v>
                </c:pt>
                <c:pt idx="7622">
                  <c:v>-0.29395974393890401</c:v>
                </c:pt>
                <c:pt idx="7623">
                  <c:v>-0.241991571291026</c:v>
                </c:pt>
                <c:pt idx="7624">
                  <c:v>-0.12941510840659001</c:v>
                </c:pt>
                <c:pt idx="7625">
                  <c:v>1.5574171211323999E-2</c:v>
                </c:pt>
                <c:pt idx="7626">
                  <c:v>0.15666280303421801</c:v>
                </c:pt>
                <c:pt idx="7627">
                  <c:v>0.258514263971719</c:v>
                </c:pt>
                <c:pt idx="7628">
                  <c:v>0.29561922379143801</c:v>
                </c:pt>
                <c:pt idx="7629">
                  <c:v>0.25868451512406798</c:v>
                </c:pt>
                <c:pt idx="7630">
                  <c:v>0.15696066488164701</c:v>
                </c:pt>
                <c:pt idx="7631">
                  <c:v>1.5925042406345701E-2</c:v>
                </c:pt>
                <c:pt idx="7632">
                  <c:v>-0.129099105731416</c:v>
                </c:pt>
                <c:pt idx="7633">
                  <c:v>-0.241789581966037</c:v>
                </c:pt>
                <c:pt idx="7634">
                  <c:v>-0.29392235744359302</c:v>
                </c:pt>
                <c:pt idx="7635">
                  <c:v>-0.272440455137471</c:v>
                </c:pt>
                <c:pt idx="7636">
                  <c:v>-0.18272415074428699</c:v>
                </c:pt>
                <c:pt idx="7637">
                  <c:v>-4.72434492588601E-2</c:v>
                </c:pt>
                <c:pt idx="7638">
                  <c:v>0.10006966717052999</c:v>
                </c:pt>
                <c:pt idx="7639">
                  <c:v>0.22231971466991499</c:v>
                </c:pt>
                <c:pt idx="7640">
                  <c:v>0.28888841045883801</c:v>
                </c:pt>
                <c:pt idx="7641">
                  <c:v>0.283103211714755</c:v>
                </c:pt>
                <c:pt idx="7642">
                  <c:v>0.206413057351889</c:v>
                </c:pt>
                <c:pt idx="7643">
                  <c:v>7.8025472281598104E-2</c:v>
                </c:pt>
                <c:pt idx="7644">
                  <c:v>-6.9904076356508194E-2</c:v>
                </c:pt>
                <c:pt idx="7645">
                  <c:v>-0.20032571541772001</c:v>
                </c:pt>
                <c:pt idx="7646">
                  <c:v>-0.28057453632204798</c:v>
                </c:pt>
                <c:pt idx="7647">
                  <c:v>-0.29055172404646001</c:v>
                </c:pt>
                <c:pt idx="7648">
                  <c:v>-0.22775843003139701</c:v>
                </c:pt>
                <c:pt idx="7649">
                  <c:v>-0.107921624304248</c:v>
                </c:pt>
                <c:pt idx="7650">
                  <c:v>3.8944821727051E-2</c:v>
                </c:pt>
                <c:pt idx="7651">
                  <c:v>0.17605729556067601</c:v>
                </c:pt>
                <c:pt idx="7652">
                  <c:v>0.26907512754096102</c:v>
                </c:pt>
                <c:pt idx="7653">
                  <c:v>0.29470142460770599</c:v>
                </c:pt>
                <c:pt idx="7654">
                  <c:v>0.24651792168653899</c:v>
                </c:pt>
                <c:pt idx="7655">
                  <c:v>0.13659247599281801</c:v>
                </c:pt>
                <c:pt idx="7656">
                  <c:v>-7.5434026715067298E-3</c:v>
                </c:pt>
                <c:pt idx="7657">
                  <c:v>-0.14978998934088</c:v>
                </c:pt>
                <c:pt idx="7658">
                  <c:v>-0.25452074395019803</c:v>
                </c:pt>
                <c:pt idx="7659">
                  <c:v>-0.29550519930512398</c:v>
                </c:pt>
                <c:pt idx="7660">
                  <c:v>-0.26247854431291301</c:v>
                </c:pt>
                <c:pt idx="7661">
                  <c:v>-0.163712509598859</c:v>
                </c:pt>
                <c:pt idx="7662">
                  <c:v>-2.39436612570934E-2</c:v>
                </c:pt>
                <c:pt idx="7663">
                  <c:v>0.121822025582202</c:v>
                </c:pt>
                <c:pt idx="7664">
                  <c:v>0.23707663038545401</c:v>
                </c:pt>
                <c:pt idx="7665">
                  <c:v>0.292953922392028</c:v>
                </c:pt>
                <c:pt idx="7666">
                  <c:v>0.275459087181324</c:v>
                </c:pt>
                <c:pt idx="7667">
                  <c:v>0.18897381476194</c:v>
                </c:pt>
                <c:pt idx="7668">
                  <c:v>5.5158878126991599E-2</c:v>
                </c:pt>
                <c:pt idx="7669">
                  <c:v>-9.2470941715700097E-2</c:v>
                </c:pt>
                <c:pt idx="7670">
                  <c:v>-0.216940840557619</c:v>
                </c:pt>
                <c:pt idx="7671">
                  <c:v>-0.28707656007861199</c:v>
                </c:pt>
                <c:pt idx="7672">
                  <c:v>-0.285312174234231</c:v>
                </c:pt>
                <c:pt idx="7673">
                  <c:v>-0.212089584404656</c:v>
                </c:pt>
                <c:pt idx="7674">
                  <c:v>-8.5747842452673195E-2</c:v>
                </c:pt>
                <c:pt idx="7675">
                  <c:v>6.2069978582577498E-2</c:v>
                </c:pt>
                <c:pt idx="7676">
                  <c:v>0.19434198842762901</c:v>
                </c:pt>
                <c:pt idx="7677">
                  <c:v>0.27793984166081198</c:v>
                </c:pt>
                <c:pt idx="7678">
                  <c:v>0.29192593733644501</c:v>
                </c:pt>
                <c:pt idx="7679">
                  <c:v>0.23279737102912601</c:v>
                </c:pt>
                <c:pt idx="7680">
                  <c:v>0.11536325897751901</c:v>
                </c:pt>
                <c:pt idx="7681">
                  <c:v>-3.09642969467088E-2</c:v>
                </c:pt>
                <c:pt idx="7682">
                  <c:v>-0.16953665261208101</c:v>
                </c:pt>
                <c:pt idx="7683">
                  <c:v>-0.26564750190171998</c:v>
                </c:pt>
                <c:pt idx="7684">
                  <c:v>-0.29522528638261297</c:v>
                </c:pt>
                <c:pt idx="7685">
                  <c:v>-0.25086206644426601</c:v>
                </c:pt>
                <c:pt idx="7686">
                  <c:v>-0.14366888572967501</c:v>
                </c:pt>
                <c:pt idx="7687">
                  <c:v>-4.9294132702557003E-4</c:v>
                </c:pt>
                <c:pt idx="7688">
                  <c:v>0.14280646328896399</c:v>
                </c:pt>
                <c:pt idx="7689">
                  <c:v>0.25033910326725101</c:v>
                </c:pt>
                <c:pt idx="7690">
                  <c:v>0.295172761841205</c:v>
                </c:pt>
                <c:pt idx="7691">
                  <c:v>0.26607857109315403</c:v>
                </c:pt>
                <c:pt idx="7692">
                  <c:v>0.17034335158320299</c:v>
                </c:pt>
                <c:pt idx="7693">
                  <c:v>3.19445829358041E-2</c:v>
                </c:pt>
                <c:pt idx="7694">
                  <c:v>-0.114454904677672</c:v>
                </c:pt>
                <c:pt idx="7695">
                  <c:v>-0.232188451387945</c:v>
                </c:pt>
                <c:pt idx="7696">
                  <c:v>-0.29176896005552699</c:v>
                </c:pt>
                <c:pt idx="7697">
                  <c:v>-0.278274122673979</c:v>
                </c:pt>
                <c:pt idx="7698">
                  <c:v>-0.19508380498140501</c:v>
                </c:pt>
                <c:pt idx="7699">
                  <c:v>-6.3033538119173199E-2</c:v>
                </c:pt>
                <c:pt idx="7700">
                  <c:v>8.4803869396687603E-2</c:v>
                </c:pt>
                <c:pt idx="7701">
                  <c:v>0.211401621737136</c:v>
                </c:pt>
                <c:pt idx="7702">
                  <c:v>0.285052526473067</c:v>
                </c:pt>
                <c:pt idx="7703">
                  <c:v>0.287310257616326</c:v>
                </c:pt>
                <c:pt idx="7704">
                  <c:v>0.21760935239613499</c:v>
                </c:pt>
                <c:pt idx="7705">
                  <c:v>9.3406834917916806E-2</c:v>
                </c:pt>
                <c:pt idx="7706">
                  <c:v>-5.4190003819429802E-2</c:v>
                </c:pt>
                <c:pt idx="7707">
                  <c:v>-0.188214619929822</c:v>
                </c:pt>
                <c:pt idx="7708">
                  <c:v>-0.27509971688005602</c:v>
                </c:pt>
                <c:pt idx="7709">
                  <c:v>-0.293084383142935</c:v>
                </c:pt>
                <c:pt idx="7710">
                  <c:v>-0.23766424748415099</c:v>
                </c:pt>
                <c:pt idx="7711">
                  <c:v>-0.122719626681008</c:v>
                </c:pt>
                <c:pt idx="7712">
                  <c:v>2.2960885921686301E-2</c:v>
                </c:pt>
                <c:pt idx="7713">
                  <c:v>0.1628907022063</c:v>
                </c:pt>
                <c:pt idx="7714">
                  <c:v>0.26202353162279102</c:v>
                </c:pt>
                <c:pt idx="7715">
                  <c:v>0.29553094206837399</c:v>
                </c:pt>
                <c:pt idx="7716">
                  <c:v>0.25502079473206801</c:v>
                </c:pt>
                <c:pt idx="7717">
                  <c:v>0.15063910732096</c:v>
                </c:pt>
                <c:pt idx="7718">
                  <c:v>8.5289209841407296E-3</c:v>
                </c:pt>
                <c:pt idx="7719">
                  <c:v>-0.13571738652274101</c:v>
                </c:pt>
                <c:pt idx="7720">
                  <c:v>-0.24597243264546101</c:v>
                </c:pt>
                <c:pt idx="7721">
                  <c:v>-0.294622157109933</c:v>
                </c:pt>
                <c:pt idx="7722">
                  <c:v>-0.26948193462304998</c:v>
                </c:pt>
                <c:pt idx="7723">
                  <c:v>-0.17684828986527101</c:v>
                </c:pt>
                <c:pt idx="7724">
                  <c:v>-3.99218938235925E-2</c:v>
                </c:pt>
                <c:pt idx="7725">
                  <c:v>0.10700318818365399</c:v>
                </c:pt>
                <c:pt idx="7726">
                  <c:v>0.22712865791071701</c:v>
                </c:pt>
                <c:pt idx="7727">
                  <c:v>0.29036834626014002</c:v>
                </c:pt>
                <c:pt idx="7728">
                  <c:v>0.28088348097426602</c:v>
                </c:pt>
                <c:pt idx="7729">
                  <c:v>0.20104960540377501</c:v>
                </c:pt>
                <c:pt idx="7730">
                  <c:v>7.0861608938704398E-2</c:v>
                </c:pt>
                <c:pt idx="7731">
                  <c:v>-7.7074117078572493E-2</c:v>
                </c:pt>
                <c:pt idx="7732">
                  <c:v>-0.20570615234041001</c:v>
                </c:pt>
                <c:pt idx="7733">
                  <c:v>-0.28281780564026898</c:v>
                </c:pt>
                <c:pt idx="7734">
                  <c:v>-0.28909598504323097</c:v>
                </c:pt>
                <c:pt idx="7735">
                  <c:v>-0.22296828157082599</c:v>
                </c:pt>
                <c:pt idx="7736">
                  <c:v>-0.10099678878420799</c:v>
                </c:pt>
                <c:pt idx="7737">
                  <c:v>4.6269976292004703E-2</c:v>
                </c:pt>
                <c:pt idx="7738">
                  <c:v>0.18194813876779101</c:v>
                </c:pt>
                <c:pt idx="7739">
                  <c:v>0.27205626116487702</c:v>
                </c:pt>
                <c:pt idx="7740">
                  <c:v>0.29402620523870299</c:v>
                </c:pt>
                <c:pt idx="7741">
                  <c:v>0.24235546220434101</c:v>
                </c:pt>
                <c:pt idx="7742">
                  <c:v>0.129985290196765</c:v>
                </c:pt>
                <c:pt idx="7743">
                  <c:v>-1.4940504110788099E-2</c:v>
                </c:pt>
                <c:pt idx="7744">
                  <c:v>-0.15612435647963599</c:v>
                </c:pt>
                <c:pt idx="7745">
                  <c:v>-0.258205895242966</c:v>
                </c:pt>
                <c:pt idx="7746">
                  <c:v>-0.29561816574961097</c:v>
                </c:pt>
                <c:pt idx="7747">
                  <c:v>-0.25899103276230601</c:v>
                </c:pt>
                <c:pt idx="7748">
                  <c:v>-0.15749798895595599</c:v>
                </c:pt>
                <c:pt idx="7749">
                  <c:v>-1.6558596768998301E-2</c:v>
                </c:pt>
                <c:pt idx="7750">
                  <c:v>0.12852799870083201</c:v>
                </c:pt>
                <c:pt idx="7751">
                  <c:v>0.24142395956622201</c:v>
                </c:pt>
                <c:pt idx="7752">
                  <c:v>0.29385379207273699</c:v>
                </c:pt>
                <c:pt idx="7753">
                  <c:v>0.27268611941805498</c:v>
                </c:pt>
                <c:pt idx="7754">
                  <c:v>0.183222516533247</c:v>
                </c:pt>
                <c:pt idx="7755">
                  <c:v>4.7869697752714102E-2</c:v>
                </c:pt>
                <c:pt idx="7756">
                  <c:v>-9.9472383792031605E-2</c:v>
                </c:pt>
                <c:pt idx="7757">
                  <c:v>-0.221900989734194</c:v>
                </c:pt>
                <c:pt idx="7758">
                  <c:v>-0.28875311622362598</c:v>
                </c:pt>
                <c:pt idx="7759">
                  <c:v>-0.283285233460566</c:v>
                </c:pt>
                <c:pt idx="7760">
                  <c:v>-0.20686680660330301</c:v>
                </c:pt>
                <c:pt idx="7761">
                  <c:v>-7.8637304723743806E-2</c:v>
                </c:pt>
                <c:pt idx="7762">
                  <c:v>6.9287397954299806E-2</c:v>
                </c:pt>
                <c:pt idx="7763">
                  <c:v>0.199858641986877</c:v>
                </c:pt>
                <c:pt idx="7764">
                  <c:v>0.28037404930083798</c:v>
                </c:pt>
                <c:pt idx="7765">
                  <c:v>0.290668036653076</c:v>
                </c:pt>
                <c:pt idx="7766">
                  <c:v>0.228162411051962</c:v>
                </c:pt>
                <c:pt idx="7767">
                  <c:v>0.108512094186045</c:v>
                </c:pt>
                <c:pt idx="7768">
                  <c:v>-3.8315749828928401E-2</c:v>
                </c:pt>
                <c:pt idx="7769">
                  <c:v>-0.17554717660559099</c:v>
                </c:pt>
                <c:pt idx="7770">
                  <c:v>-0.26881172398576197</c:v>
                </c:pt>
                <c:pt idx="7771">
                  <c:v>-0.29475070750683002</c:v>
                </c:pt>
                <c:pt idx="7772">
                  <c:v>-0.24686754783217199</c:v>
                </c:pt>
                <c:pt idx="7773">
                  <c:v>-0.137154879347863</c:v>
                </c:pt>
                <c:pt idx="7774">
                  <c:v>6.90907951621834E-3</c:v>
                </c:pt>
                <c:pt idx="7775">
                  <c:v>0.14924261655464499</c:v>
                </c:pt>
                <c:pt idx="7776">
                  <c:v>0.25419741444298399</c:v>
                </c:pt>
                <c:pt idx="7777">
                  <c:v>0.29548689295780201</c:v>
                </c:pt>
                <c:pt idx="7778">
                  <c:v>0.26276984606373499</c:v>
                </c:pt>
                <c:pt idx="7779">
                  <c:v>0.16424046111722601</c:v>
                </c:pt>
                <c:pt idx="7780">
                  <c:v>2.4576033810058E-2</c:v>
                </c:pt>
                <c:pt idx="7781">
                  <c:v>-0.121243613623485</c:v>
                </c:pt>
                <c:pt idx="7782">
                  <c:v>-0.236697045884253</c:v>
                </c:pt>
                <c:pt idx="7783">
                  <c:v>-0.29286823464143902</c:v>
                </c:pt>
                <c:pt idx="7784">
                  <c:v>-0.27568875721005098</c:v>
                </c:pt>
                <c:pt idx="7785">
                  <c:v>-0.18946132028651899</c:v>
                </c:pt>
                <c:pt idx="7786">
                  <c:v>-5.5782120364526698E-2</c:v>
                </c:pt>
                <c:pt idx="7787">
                  <c:v>9.1868057649913598E-2</c:v>
                </c:pt>
                <c:pt idx="7788">
                  <c:v>0.21650931071787799</c:v>
                </c:pt>
                <c:pt idx="7789">
                  <c:v>0.28692446379029701</c:v>
                </c:pt>
                <c:pt idx="7790">
                  <c:v>0.28547760495628699</c:v>
                </c:pt>
                <c:pt idx="7791">
                  <c:v>0.212531108986486</c:v>
                </c:pt>
                <c:pt idx="7792">
                  <c:v>8.6354878323739101E-2</c:v>
                </c:pt>
                <c:pt idx="7793">
                  <c:v>-6.1449467321961999E-2</c:v>
                </c:pt>
                <c:pt idx="7794">
                  <c:v>-0.19386341267205701</c:v>
                </c:pt>
                <c:pt idx="7795">
                  <c:v>-0.27772306367713601</c:v>
                </c:pt>
                <c:pt idx="7796">
                  <c:v>-0.29202525051546802</c:v>
                </c:pt>
                <c:pt idx="7797">
                  <c:v>-0.23318790176906901</c:v>
                </c:pt>
                <c:pt idx="7798">
                  <c:v>-0.115947196431886</c:v>
                </c:pt>
                <c:pt idx="7799">
                  <c:v>3.0333203535849299E-2</c:v>
                </c:pt>
                <c:pt idx="7800">
                  <c:v>0.169016464504498</c:v>
                </c:pt>
                <c:pt idx="7801">
                  <c:v>0.26536850343597002</c:v>
                </c:pt>
                <c:pt idx="7802">
                  <c:v>0.295257354455225</c:v>
                </c:pt>
                <c:pt idx="7803">
                  <c:v>0.25119716940751702</c:v>
                </c:pt>
                <c:pt idx="7804">
                  <c:v>0.144223094967592</c:v>
                </c:pt>
                <c:pt idx="7805">
                  <c:v>1.1274516979071401E-3</c:v>
                </c:pt>
                <c:pt idx="7806">
                  <c:v>-0.142250568843721</c:v>
                </c:pt>
                <c:pt idx="7807">
                  <c:v>-0.25000105195997702</c:v>
                </c:pt>
                <c:pt idx="7808">
                  <c:v>-0.29513722071892501</c:v>
                </c:pt>
                <c:pt idx="7809">
                  <c:v>-0.26635444165042399</c:v>
                </c:pt>
                <c:pt idx="7810">
                  <c:v>-0.170861540327577</c:v>
                </c:pt>
                <c:pt idx="7811">
                  <c:v>-3.2575306281645601E-2</c:v>
                </c:pt>
                <c:pt idx="7812">
                  <c:v>0.113869615305053</c:v>
                </c:pt>
                <c:pt idx="7813">
                  <c:v>0.231795185342793</c:v>
                </c:pt>
                <c:pt idx="7814">
                  <c:v>0.29166621325849501</c:v>
                </c:pt>
                <c:pt idx="7815">
                  <c:v>0.27848762869777999</c:v>
                </c:pt>
                <c:pt idx="7816">
                  <c:v>0.19556008991788101</c:v>
                </c:pt>
                <c:pt idx="7817">
                  <c:v>6.3653313451327506E-2</c:v>
                </c:pt>
                <c:pt idx="7818">
                  <c:v>-8.4195830245600206E-2</c:v>
                </c:pt>
                <c:pt idx="7819">
                  <c:v>-0.21095760594450599</c:v>
                </c:pt>
                <c:pt idx="7820">
                  <c:v>-0.28488374054863402</c:v>
                </c:pt>
                <c:pt idx="7821">
                  <c:v>-0.28745897504193402</c:v>
                </c:pt>
                <c:pt idx="7822">
                  <c:v>-0.218038325969967</c:v>
                </c:pt>
                <c:pt idx="7823">
                  <c:v>-9.4008625547245595E-2</c:v>
                </c:pt>
                <c:pt idx="7824">
                  <c:v>5.35661183309568E-2</c:v>
                </c:pt>
                <c:pt idx="7825">
                  <c:v>0.18772489557309799</c:v>
                </c:pt>
                <c:pt idx="7826">
                  <c:v>0.27486680815825099</c:v>
                </c:pt>
                <c:pt idx="7827">
                  <c:v>0.29316662349028699</c:v>
                </c:pt>
                <c:pt idx="7828">
                  <c:v>0.23804103929548301</c:v>
                </c:pt>
                <c:pt idx="7829">
                  <c:v>0.123296600109725</c:v>
                </c:pt>
                <c:pt idx="7830">
                  <c:v>-2.23282374500893E-2</c:v>
                </c:pt>
                <c:pt idx="7831">
                  <c:v>-0.1623608294262</c:v>
                </c:pt>
                <c:pt idx="7832">
                  <c:v>-0.26172914445905698</c:v>
                </c:pt>
                <c:pt idx="7833">
                  <c:v>-0.29554577161240803</c:v>
                </c:pt>
                <c:pt idx="7834">
                  <c:v>-0.25534112683257099</c:v>
                </c:pt>
                <c:pt idx="7835">
                  <c:v>-0.151184712816165</c:v>
                </c:pt>
                <c:pt idx="7836">
                  <c:v>-9.1631495930826999E-3</c:v>
                </c:pt>
                <c:pt idx="7837">
                  <c:v>0.13515338128964</c:v>
                </c:pt>
                <c:pt idx="7838">
                  <c:v>0.24561990939766601</c:v>
                </c:pt>
                <c:pt idx="7839">
                  <c:v>0.29456940748174898</c:v>
                </c:pt>
                <c:pt idx="7840">
                  <c:v>0.26974217008609203</c:v>
                </c:pt>
                <c:pt idx="7841">
                  <c:v>0.17735633283343499</c:v>
                </c:pt>
                <c:pt idx="7842">
                  <c:v>4.0550501783832599E-2</c:v>
                </c:pt>
                <c:pt idx="7843">
                  <c:v>-0.10641145399458</c:v>
                </c:pt>
                <c:pt idx="7844">
                  <c:v>-0.22672200099131601</c:v>
                </c:pt>
                <c:pt idx="7845">
                  <c:v>-0.290248616358592</c:v>
                </c:pt>
                <c:pt idx="7846">
                  <c:v>-0.28108066518716401</c:v>
                </c:pt>
                <c:pt idx="7847">
                  <c:v>-0.20151431772175599</c:v>
                </c:pt>
                <c:pt idx="7848">
                  <c:v>-7.1477459278865105E-2</c:v>
                </c:pt>
                <c:pt idx="7849">
                  <c:v>7.6461372254383805E-2</c:v>
                </c:pt>
                <c:pt idx="7850">
                  <c:v>0.20524997877460499</c:v>
                </c:pt>
                <c:pt idx="7851">
                  <c:v>0.28263245483229799</c:v>
                </c:pt>
                <c:pt idx="7852">
                  <c:v>0.28922787925278298</c:v>
                </c:pt>
                <c:pt idx="7853">
                  <c:v>0.22338438707490799</c:v>
                </c:pt>
                <c:pt idx="7854">
                  <c:v>0.10159288937799101</c:v>
                </c:pt>
                <c:pt idx="7855">
                  <c:v>-4.5643177700174203E-2</c:v>
                </c:pt>
                <c:pt idx="7856">
                  <c:v>-0.18144762777361301</c:v>
                </c:pt>
                <c:pt idx="7857">
                  <c:v>-0.27180739385178698</c:v>
                </c:pt>
                <c:pt idx="7858">
                  <c:v>-0.29409131196912602</c:v>
                </c:pt>
                <c:pt idx="7859">
                  <c:v>-0.242718236593749</c:v>
                </c:pt>
                <c:pt idx="7860">
                  <c:v>-0.13055487314884301</c:v>
                </c:pt>
                <c:pt idx="7861">
                  <c:v>1.4306768179825E-2</c:v>
                </c:pt>
                <c:pt idx="7862">
                  <c:v>0.15558519066510901</c:v>
                </c:pt>
                <c:pt idx="7863">
                  <c:v>0.25789633696786601</c:v>
                </c:pt>
                <c:pt idx="7864">
                  <c:v>0.295615745804297</c:v>
                </c:pt>
                <c:pt idx="7865">
                  <c:v>0.25929635723709299</c:v>
                </c:pt>
                <c:pt idx="7866">
                  <c:v>0.15803458744203999</c:v>
                </c:pt>
                <c:pt idx="7867">
                  <c:v>1.7192074846722201E-2</c:v>
                </c:pt>
                <c:pt idx="7868">
                  <c:v>-0.127956299545846</c:v>
                </c:pt>
                <c:pt idx="7869">
                  <c:v>-0.241057224933904</c:v>
                </c:pt>
                <c:pt idx="7870">
                  <c:v>-0.29378387292680802</c:v>
                </c:pt>
                <c:pt idx="7871">
                  <c:v>-0.27293052744235902</c:v>
                </c:pt>
                <c:pt idx="7872">
                  <c:v>-0.183720038221901</c:v>
                </c:pt>
                <c:pt idx="7873">
                  <c:v>-4.8495725712393398E-2</c:v>
                </c:pt>
                <c:pt idx="7874">
                  <c:v>9.8874642147424197E-2</c:v>
                </c:pt>
                <c:pt idx="7875">
                  <c:v>0.22148124250767001</c:v>
                </c:pt>
                <c:pt idx="7876">
                  <c:v>0.288616491711992</c:v>
                </c:pt>
                <c:pt idx="7877">
                  <c:v>0.283465950120316</c:v>
                </c:pt>
                <c:pt idx="7878">
                  <c:v>0.20731960282591999</c:v>
                </c:pt>
                <c:pt idx="7879">
                  <c:v>7.92487748863277E-2</c:v>
                </c:pt>
                <c:pt idx="7880">
                  <c:v>-6.86704003472529E-2</c:v>
                </c:pt>
                <c:pt idx="7881">
                  <c:v>-0.199390647813627</c:v>
                </c:pt>
                <c:pt idx="7882">
                  <c:v>-0.28017227060530098</c:v>
                </c:pt>
                <c:pt idx="7883">
                  <c:v>-0.29078301016129299</c:v>
                </c:pt>
                <c:pt idx="7884">
                  <c:v>-0.228565340935556</c:v>
                </c:pt>
                <c:pt idx="7885">
                  <c:v>-0.109102064156074</c:v>
                </c:pt>
                <c:pt idx="7886">
                  <c:v>3.7686501411364898E-2</c:v>
                </c:pt>
                <c:pt idx="7887">
                  <c:v>0.175036248910246</c:v>
                </c:pt>
                <c:pt idx="7888">
                  <c:v>0.26854708202350103</c:v>
                </c:pt>
                <c:pt idx="7889">
                  <c:v>0.29479863249881999</c:v>
                </c:pt>
                <c:pt idx="7890">
                  <c:v>0.24721603666686401</c:v>
                </c:pt>
                <c:pt idx="7891">
                  <c:v>0.13771665083474099</c:v>
                </c:pt>
                <c:pt idx="7892">
                  <c:v>-6.2747245310205597E-3</c:v>
                </c:pt>
                <c:pt idx="7893">
                  <c:v>-0.148694556212423</c:v>
                </c:pt>
                <c:pt idx="7894">
                  <c:v>-0.25387291385636601</c:v>
                </c:pt>
                <c:pt idx="7895">
                  <c:v>-0.295467225311763</c:v>
                </c:pt>
                <c:pt idx="7896">
                  <c:v>-0.26305993724223398</c:v>
                </c:pt>
                <c:pt idx="7897">
                  <c:v>-0.164767655985014</c:v>
                </c:pt>
                <c:pt idx="7898">
                  <c:v>-2.5208293142016499E-2</c:v>
                </c:pt>
                <c:pt idx="7899">
                  <c:v>0.120664643099296</c:v>
                </c:pt>
                <c:pt idx="7900">
                  <c:v>0.23631637092728899</c:v>
                </c:pt>
                <c:pt idx="7901">
                  <c:v>0.29278119765620902</c:v>
                </c:pt>
                <c:pt idx="7902">
                  <c:v>0.27591715714944198</c:v>
                </c:pt>
                <c:pt idx="7903">
                  <c:v>0.189947952968821</c:v>
                </c:pt>
                <c:pt idx="7904">
                  <c:v>5.6405105615607597E-2</c:v>
                </c:pt>
                <c:pt idx="7905">
                  <c:v>-9.1264750350907198E-2</c:v>
                </c:pt>
                <c:pt idx="7906">
                  <c:v>-0.216076783426629</c:v>
                </c:pt>
                <c:pt idx="7907">
                  <c:v>-0.28677104565010397</c:v>
                </c:pt>
                <c:pt idx="7908">
                  <c:v>-0.28564172049209802</c:v>
                </c:pt>
                <c:pt idx="7909">
                  <c:v>-0.212971654444258</c:v>
                </c:pt>
                <c:pt idx="7910">
                  <c:v>-8.6961516360627406E-2</c:v>
                </c:pt>
                <c:pt idx="7911">
                  <c:v>6.0828672965604701E-2</c:v>
                </c:pt>
                <c:pt idx="7912">
                  <c:v>0.193383943793909</c:v>
                </c:pt>
                <c:pt idx="7913">
                  <c:v>0.27750500623213797</c:v>
                </c:pt>
                <c:pt idx="7914">
                  <c:v>0.29212321834345101</c:v>
                </c:pt>
                <c:pt idx="7915">
                  <c:v>0.233577358219765</c:v>
                </c:pt>
                <c:pt idx="7916">
                  <c:v>0.116530599721207</c:v>
                </c:pt>
                <c:pt idx="7917">
                  <c:v>-2.97019703808859E-2</c:v>
                </c:pt>
                <c:pt idx="7918">
                  <c:v>-0.168495497743438</c:v>
                </c:pt>
                <c:pt idx="7919">
                  <c:v>-0.26508828242596599</c:v>
                </c:pt>
                <c:pt idx="7920">
                  <c:v>-0.29528806228659499</c:v>
                </c:pt>
                <c:pt idx="7921">
                  <c:v>-0.25153111511339898</c:v>
                </c:pt>
                <c:pt idx="7922">
                  <c:v>-0.144776639774298</c:v>
                </c:pt>
                <c:pt idx="7923">
                  <c:v>-1.7619568746546901E-3</c:v>
                </c:pt>
                <c:pt idx="7924">
                  <c:v>0.141694019054632</c:v>
                </c:pt>
                <c:pt idx="7925">
                  <c:v>0.249661848905809</c:v>
                </c:pt>
                <c:pt idx="7926">
                  <c:v>0.29510031990885599</c:v>
                </c:pt>
                <c:pt idx="7927">
                  <c:v>0.266629085121252</c:v>
                </c:pt>
                <c:pt idx="7928">
                  <c:v>0.17137894191826999</c:v>
                </c:pt>
                <c:pt idx="7929">
                  <c:v>3.3205879554086701E-2</c:v>
                </c:pt>
                <c:pt idx="7930">
                  <c:v>-0.113283801338739</c:v>
                </c:pt>
                <c:pt idx="7931">
                  <c:v>-0.23140085142459499</c:v>
                </c:pt>
                <c:pt idx="7932">
                  <c:v>-0.291562122764496</c:v>
                </c:pt>
                <c:pt idx="7933">
                  <c:v>-0.27869985173793199</c:v>
                </c:pt>
                <c:pt idx="7934">
                  <c:v>-0.19603547391524301</c:v>
                </c:pt>
                <c:pt idx="7935">
                  <c:v>-6.4272795534691202E-2</c:v>
                </c:pt>
                <c:pt idx="7936">
                  <c:v>8.3587403207001101E-2</c:v>
                </c:pt>
                <c:pt idx="7937">
                  <c:v>0.21051261827689599</c:v>
                </c:pt>
                <c:pt idx="7938">
                  <c:v>0.28471364217386902</c:v>
                </c:pt>
                <c:pt idx="7939">
                  <c:v>0.28760636815318802</c:v>
                </c:pt>
                <c:pt idx="7940">
                  <c:v>0.218466295048165</c:v>
                </c:pt>
                <c:pt idx="7941">
                  <c:v>9.4609983081826596E-2</c:v>
                </c:pt>
                <c:pt idx="7942">
                  <c:v>-5.2941986065080403E-2</c:v>
                </c:pt>
                <c:pt idx="7943">
                  <c:v>-0.18723430637374999</c:v>
                </c:pt>
                <c:pt idx="7944">
                  <c:v>-0.27463263313380298</c:v>
                </c:pt>
                <c:pt idx="7945">
                  <c:v>-0.29324751322832798</c:v>
                </c:pt>
                <c:pt idx="7946">
                  <c:v>-0.23841673445931699</c:v>
                </c:pt>
                <c:pt idx="7947">
                  <c:v>-0.123873005514927</c:v>
                </c:pt>
                <c:pt idx="7948">
                  <c:v>2.1695486113012499E-2</c:v>
                </c:pt>
                <c:pt idx="7949">
                  <c:v>0.16183020865492401</c:v>
                </c:pt>
                <c:pt idx="7950">
                  <c:v>0.26143355151747999</c:v>
                </c:pt>
                <c:pt idx="7951">
                  <c:v>0.29555923958647201</c:v>
                </c:pt>
                <c:pt idx="7952">
                  <c:v>0.25566028258462398</c:v>
                </c:pt>
                <c:pt idx="7953">
                  <c:v>0.15172962180820601</c:v>
                </c:pt>
                <c:pt idx="7954">
                  <c:v>9.7973359876858592E-3</c:v>
                </c:pt>
                <c:pt idx="7955">
                  <c:v>-0.134588753409211</c:v>
                </c:pt>
                <c:pt idx="7956">
                  <c:v>-0.24526625458675999</c:v>
                </c:pt>
                <c:pt idx="7957">
                  <c:v>-0.29451530078167398</c:v>
                </c:pt>
                <c:pt idx="7958">
                  <c:v>-0.27000116285553499</c:v>
                </c:pt>
                <c:pt idx="7959">
                  <c:v>-0.177863558726614</c:v>
                </c:pt>
                <c:pt idx="7960">
                  <c:v>-4.1178922929200702E-2</c:v>
                </c:pt>
                <c:pt idx="7961">
                  <c:v>0.105819229571323</c:v>
                </c:pt>
                <c:pt idx="7962">
                  <c:v>0.22631429957086699</c:v>
                </c:pt>
                <c:pt idx="7963">
                  <c:v>0.29012754929090001</c:v>
                </c:pt>
                <c:pt idx="7964">
                  <c:v>0.28127655447037803</c:v>
                </c:pt>
                <c:pt idx="7965">
                  <c:v>0.20197810166968599</c:v>
                </c:pt>
                <c:pt idx="7966">
                  <c:v>7.2092980324644396E-2</c:v>
                </c:pt>
                <c:pt idx="7967">
                  <c:v>-7.5848275175084898E-2</c:v>
                </c:pt>
                <c:pt idx="7968">
                  <c:v>-0.20479285962867499</c:v>
                </c:pt>
                <c:pt idx="7969">
                  <c:v>-0.28244580194559699</c:v>
                </c:pt>
                <c:pt idx="7970">
                  <c:v>-0.28935844099869601</c:v>
                </c:pt>
                <c:pt idx="7971">
                  <c:v>-0.223799463454223</c:v>
                </c:pt>
                <c:pt idx="7972">
                  <c:v>-0.102188521936563</c:v>
                </c:pt>
                <c:pt idx="7973">
                  <c:v>4.5016168831675502E-2</c:v>
                </c:pt>
                <c:pt idx="7974">
                  <c:v>0.18094628085598399</c:v>
                </c:pt>
                <c:pt idx="7975">
                  <c:v>0.271557274330679</c:v>
                </c:pt>
                <c:pt idx="7976">
                  <c:v>0.29415506383022799</c:v>
                </c:pt>
                <c:pt idx="7977">
                  <c:v>0.24307989278796199</c:v>
                </c:pt>
                <c:pt idx="7978">
                  <c:v>0.13112385463877299</c:v>
                </c:pt>
                <c:pt idx="7979">
                  <c:v>-1.3672966338036E-2</c:v>
                </c:pt>
                <c:pt idx="7980">
                  <c:v>-0.15504530807455799</c:v>
                </c:pt>
                <c:pt idx="7981">
                  <c:v>-0.25758559057254499</c:v>
                </c:pt>
                <c:pt idx="7982">
                  <c:v>-0.29561196396664502</c:v>
                </c:pt>
                <c:pt idx="7983">
                  <c:v>-0.25960048714181</c:v>
                </c:pt>
                <c:pt idx="7984">
                  <c:v>-0.15857045786780499</c:v>
                </c:pt>
                <c:pt idx="7985">
                  <c:v>-1.7825473721104199E-2</c:v>
                </c:pt>
                <c:pt idx="7986">
                  <c:v>0.127384010900258</c:v>
                </c:pt>
                <c:pt idx="7987">
                  <c:v>0.24068937975861801</c:v>
                </c:pt>
                <c:pt idx="7988">
                  <c:v>0.29371260032792101</c:v>
                </c:pt>
                <c:pt idx="7989">
                  <c:v>0.27317367808440501</c:v>
                </c:pt>
                <c:pt idx="7990">
                  <c:v>0.184216713518182</c:v>
                </c:pt>
                <c:pt idx="7991">
                  <c:v>4.9121530253806597E-2</c:v>
                </c:pt>
                <c:pt idx="7992">
                  <c:v>-9.8276444990485295E-2</c:v>
                </c:pt>
                <c:pt idx="7993">
                  <c:v>-0.22106047492410599</c:v>
                </c:pt>
                <c:pt idx="7994">
                  <c:v>-0.28847853755336</c:v>
                </c:pt>
                <c:pt idx="7995">
                  <c:v>-0.28364536086144998</c:v>
                </c:pt>
                <c:pt idx="7996">
                  <c:v>-0.20777144393371999</c:v>
                </c:pt>
                <c:pt idx="7997">
                  <c:v>-7.9859879952326296E-2</c:v>
                </c:pt>
                <c:pt idx="7998">
                  <c:v>6.8053086377855607E-2</c:v>
                </c:pt>
                <c:pt idx="7999">
                  <c:v>0.19892173505400501</c:v>
                </c:pt>
                <c:pt idx="8000">
                  <c:v>0.27996920116502499</c:v>
                </c:pt>
                <c:pt idx="8001">
                  <c:v>0.29089664404143101</c:v>
                </c:pt>
                <c:pt idx="8002">
                  <c:v>0.22896721782589499</c:v>
                </c:pt>
                <c:pt idx="8003">
                  <c:v>0.109691531496365</c:v>
                </c:pt>
                <c:pt idx="8004">
                  <c:v>-3.7057079373287997E-2</c:v>
                </c:pt>
                <c:pt idx="8005">
                  <c:v>-0.17452451482847001</c:v>
                </c:pt>
                <c:pt idx="8006">
                  <c:v>-0.26828120287337398</c:v>
                </c:pt>
                <c:pt idx="8007">
                  <c:v>-0.294845199362886</c:v>
                </c:pt>
                <c:pt idx="8008">
                  <c:v>-0.24756338658513799</c:v>
                </c:pt>
                <c:pt idx="8009">
                  <c:v>-0.138277787865388</c:v>
                </c:pt>
                <c:pt idx="8010">
                  <c:v>5.6403406383664497E-3</c:v>
                </c:pt>
                <c:pt idx="8011">
                  <c:v>0.14814581083910899</c:v>
                </c:pt>
                <c:pt idx="8012">
                  <c:v>0.25354724368530801</c:v>
                </c:pt>
                <c:pt idx="8013">
                  <c:v>0.295446196457614</c:v>
                </c:pt>
                <c:pt idx="8014">
                  <c:v>0.26334881651196901</c:v>
                </c:pt>
                <c:pt idx="8015">
                  <c:v>0.16529409177345</c:v>
                </c:pt>
                <c:pt idx="8016">
                  <c:v>2.5840436340170199E-2</c:v>
                </c:pt>
                <c:pt idx="8017">
                  <c:v>-0.120085116676935</c:v>
                </c:pt>
                <c:pt idx="8018">
                  <c:v>-0.23593460726832099</c:v>
                </c:pt>
                <c:pt idx="8019">
                  <c:v>-0.29269281183731299</c:v>
                </c:pt>
                <c:pt idx="8020">
                  <c:v>-0.27614428594726598</c:v>
                </c:pt>
                <c:pt idx="8021">
                  <c:v>-0.190433710566946</c:v>
                </c:pt>
                <c:pt idx="8022">
                  <c:v>-5.7027831010160998E-2</c:v>
                </c:pt>
                <c:pt idx="8023">
                  <c:v>9.06610225980988E-2</c:v>
                </c:pt>
                <c:pt idx="8024">
                  <c:v>0.21564326067651199</c:v>
                </c:pt>
                <c:pt idx="8025">
                  <c:v>0.28661630636482399</c:v>
                </c:pt>
                <c:pt idx="8026">
                  <c:v>0.28580452008558699</c:v>
                </c:pt>
                <c:pt idx="8027">
                  <c:v>0.213411218748391</c:v>
                </c:pt>
                <c:pt idx="8028">
                  <c:v>8.7567753768575701E-2</c:v>
                </c:pt>
                <c:pt idx="8029">
                  <c:v>-6.0207598373485903E-2</c:v>
                </c:pt>
                <c:pt idx="8030">
                  <c:v>-0.19290358400208299</c:v>
                </c:pt>
                <c:pt idx="8031">
                  <c:v>-0.27728567033040402</c:v>
                </c:pt>
                <c:pt idx="8032">
                  <c:v>-0.29221984036905801</c:v>
                </c:pt>
                <c:pt idx="8033">
                  <c:v>-0.23396573858700201</c:v>
                </c:pt>
                <c:pt idx="8034">
                  <c:v>-0.117113466157761</c:v>
                </c:pt>
                <c:pt idx="8035">
                  <c:v>2.9070600389889501E-2</c:v>
                </c:pt>
                <c:pt idx="8036">
                  <c:v>0.16797375472897999</c:v>
                </c:pt>
                <c:pt idx="8037">
                  <c:v>0.26480684016267497</c:v>
                </c:pt>
                <c:pt idx="8038">
                  <c:v>0.295317409735255</c:v>
                </c:pt>
                <c:pt idx="8039">
                  <c:v>0.25186390202343301</c:v>
                </c:pt>
                <c:pt idx="8040">
                  <c:v>0.145329517599629</c:v>
                </c:pt>
                <c:pt idx="8041">
                  <c:v>2.3964539341231501E-3</c:v>
                </c:pt>
                <c:pt idx="8042">
                  <c:v>-0.141136816485705</c:v>
                </c:pt>
                <c:pt idx="8043">
                  <c:v>-0.24932149566744299</c:v>
                </c:pt>
                <c:pt idx="8044">
                  <c:v>-0.29506205958100001</c:v>
                </c:pt>
                <c:pt idx="8045">
                  <c:v>-0.26690250024036599</c:v>
                </c:pt>
                <c:pt idx="8046">
                  <c:v>-0.17189555397162801</c:v>
                </c:pt>
                <c:pt idx="8047">
                  <c:v>-3.3836299848097398E-2</c:v>
                </c:pt>
                <c:pt idx="8048">
                  <c:v>0.11269746547755501</c:v>
                </c:pt>
                <c:pt idx="8049">
                  <c:v>0.23100545145003401</c:v>
                </c:pt>
                <c:pt idx="8050">
                  <c:v>0.29145668905307098</c:v>
                </c:pt>
                <c:pt idx="8051">
                  <c:v>0.27891079081673298</c:v>
                </c:pt>
                <c:pt idx="8052">
                  <c:v>0.19650995478341199</c:v>
                </c:pt>
                <c:pt idx="8053">
                  <c:v>6.4891981515330405E-2</c:v>
                </c:pt>
                <c:pt idx="8054">
                  <c:v>-8.2978591083893799E-2</c:v>
                </c:pt>
                <c:pt idx="8055">
                  <c:v>-0.21006666078434899</c:v>
                </c:pt>
                <c:pt idx="8056">
                  <c:v>-0.28454223213240998</c:v>
                </c:pt>
                <c:pt idx="8057">
                  <c:v>-0.28775243627105201</c:v>
                </c:pt>
                <c:pt idx="8058">
                  <c:v>-0.21889325765909101</c:v>
                </c:pt>
                <c:pt idx="8059">
                  <c:v>-9.5210904751224901E-2</c:v>
                </c:pt>
                <c:pt idx="8060">
                  <c:v>5.2317609897158099E-2</c:v>
                </c:pt>
                <c:pt idx="8061">
                  <c:v>0.18674285459190801</c:v>
                </c:pt>
                <c:pt idx="8062">
                  <c:v>0.27439719288554998</c:v>
                </c:pt>
                <c:pt idx="8063">
                  <c:v>0.29332705198440301</c:v>
                </c:pt>
                <c:pt idx="8064">
                  <c:v>0.23879133124483901</c:v>
                </c:pt>
                <c:pt idx="8065">
                  <c:v>0.12444884024113299</c:v>
                </c:pt>
                <c:pt idx="8066">
                  <c:v>-2.1062634825521401E-2</c:v>
                </c:pt>
                <c:pt idx="8067">
                  <c:v>-0.16129884233702299</c:v>
                </c:pt>
                <c:pt idx="8068">
                  <c:v>-0.261136754159846</c:v>
                </c:pt>
                <c:pt idx="8069">
                  <c:v>-0.29557134592852102</c:v>
                </c:pt>
                <c:pt idx="8070">
                  <c:v>-0.25597826051788702</c:v>
                </c:pt>
                <c:pt idx="8071">
                  <c:v>-0.152273831786706</c:v>
                </c:pt>
                <c:pt idx="8072">
                  <c:v>-1.04314772462738E-2</c:v>
                </c:pt>
                <c:pt idx="8073">
                  <c:v>0.134023505482675</c:v>
                </c:pt>
                <c:pt idx="8074">
                  <c:v>0.244911469842021</c:v>
                </c:pt>
                <c:pt idx="8075">
                  <c:v>0.29445983725897701</c:v>
                </c:pt>
                <c:pt idx="8076">
                  <c:v>0.27025891173820898</c:v>
                </c:pt>
                <c:pt idx="8077">
                  <c:v>0.178369965208036</c:v>
                </c:pt>
                <c:pt idx="8078">
                  <c:v>4.1807154364581003E-2</c:v>
                </c:pt>
                <c:pt idx="8079">
                  <c:v>-0.10522651764224</c:v>
                </c:pt>
                <c:pt idx="8080">
                  <c:v>-0.225905555527639</c:v>
                </c:pt>
                <c:pt idx="8081">
                  <c:v>-0.29000514561481699</c:v>
                </c:pt>
                <c:pt idx="8082">
                  <c:v>-0.281471147921451</c:v>
                </c:pt>
                <c:pt idx="8083">
                  <c:v>-0.202440955110925</c:v>
                </c:pt>
                <c:pt idx="8084">
                  <c:v>-7.2708169240356404E-2</c:v>
                </c:pt>
                <c:pt idx="8085">
                  <c:v>7.5234828665195097E-2</c:v>
                </c:pt>
                <c:pt idx="8086">
                  <c:v>0.204334797008555</c:v>
                </c:pt>
                <c:pt idx="8087">
                  <c:v>0.28225784784007002</c:v>
                </c:pt>
                <c:pt idx="8088">
                  <c:v>0.28948766967947398</c:v>
                </c:pt>
                <c:pt idx="8089">
                  <c:v>0.22421350879652899</c:v>
                </c:pt>
                <c:pt idx="8090">
                  <c:v>0.10278368371586501</c:v>
                </c:pt>
                <c:pt idx="8091">
                  <c:v>-4.4388952575119101E-2</c:v>
                </c:pt>
                <c:pt idx="8092">
                  <c:v>-0.18044410032459501</c:v>
                </c:pt>
                <c:pt idx="8093">
                  <c:v>-0.271305903753845</c:v>
                </c:pt>
                <c:pt idx="8094">
                  <c:v>-0.29421746052830799</c:v>
                </c:pt>
                <c:pt idx="8095">
                  <c:v>-0.24344042912083999</c:v>
                </c:pt>
                <c:pt idx="8096">
                  <c:v>-0.131692232045274</c:v>
                </c:pt>
                <c:pt idx="8097">
                  <c:v>1.3039101505325799E-2</c:v>
                </c:pt>
                <c:pt idx="8098">
                  <c:v>0.15450471119520401</c:v>
                </c:pt>
                <c:pt idx="8099">
                  <c:v>0.25727365748860098</c:v>
                </c:pt>
                <c:pt idx="8100">
                  <c:v>0.29560682025407697</c:v>
                </c:pt>
                <c:pt idx="8101">
                  <c:v>0.25990342107533998</c:v>
                </c:pt>
                <c:pt idx="8102">
                  <c:v>0.15910559776451499</c:v>
                </c:pt>
                <c:pt idx="8103">
                  <c:v>1.8458790474095901E-2</c:v>
                </c:pt>
                <c:pt idx="8104">
                  <c:v>-0.126811135400583</c:v>
                </c:pt>
                <c:pt idx="8105">
                  <c:v>-0.240320425735015</c:v>
                </c:pt>
                <c:pt idx="8106">
                  <c:v>-0.29363997460442598</c:v>
                </c:pt>
                <c:pt idx="8107">
                  <c:v>-0.27341557022400398</c:v>
                </c:pt>
                <c:pt idx="8108">
                  <c:v>-0.18471254013392299</c:v>
                </c:pt>
                <c:pt idx="8109">
                  <c:v>-4.97471084938923E-2</c:v>
                </c:pt>
                <c:pt idx="8110">
                  <c:v>9.7677795077090193E-2</c:v>
                </c:pt>
                <c:pt idx="8111">
                  <c:v>0.220638688921966</c:v>
                </c:pt>
                <c:pt idx="8112">
                  <c:v>0.28833925438328001</c:v>
                </c:pt>
                <c:pt idx="8113">
                  <c:v>0.28382346485742899</c:v>
                </c:pt>
                <c:pt idx="8114">
                  <c:v>0.20822232784508601</c:v>
                </c:pt>
                <c:pt idx="8115">
                  <c:v>8.0470617106398107E-2</c:v>
                </c:pt>
                <c:pt idx="8116">
                  <c:v>-6.7435458890054104E-2</c:v>
                </c:pt>
                <c:pt idx="8117">
                  <c:v>-0.19845190586827599</c:v>
                </c:pt>
                <c:pt idx="8118">
                  <c:v>-0.27976484191554302</c:v>
                </c:pt>
                <c:pt idx="8119">
                  <c:v>-0.29100893776998199</c:v>
                </c:pt>
                <c:pt idx="8120">
                  <c:v>-0.229368039871543</c:v>
                </c:pt>
                <c:pt idx="8121">
                  <c:v>-0.110280493491258</c:v>
                </c:pt>
                <c:pt idx="8122">
                  <c:v>3.6427486614425401E-2</c:v>
                </c:pt>
                <c:pt idx="8123">
                  <c:v>0.17401197671780499</c:v>
                </c:pt>
                <c:pt idx="8124">
                  <c:v>0.26801408776027902</c:v>
                </c:pt>
                <c:pt idx="8125">
                  <c:v>0.294890407884497</c:v>
                </c:pt>
                <c:pt idx="8126">
                  <c:v>0.24790959598676501</c:v>
                </c:pt>
                <c:pt idx="8127">
                  <c:v>0.13883828785466601</c:v>
                </c:pt>
                <c:pt idx="8128">
                  <c:v>-5.0059307608423297E-3</c:v>
                </c:pt>
                <c:pt idx="8129">
                  <c:v>-0.14759638296275701</c:v>
                </c:pt>
                <c:pt idx="8130">
                  <c:v>-0.253220405430164</c:v>
                </c:pt>
                <c:pt idx="8131">
                  <c:v>-0.29542380649223599</c:v>
                </c:pt>
                <c:pt idx="8132">
                  <c:v>-0.26363648254208299</c:v>
                </c:pt>
                <c:pt idx="8133">
                  <c:v>-0.16581976605726401</c:v>
                </c:pt>
                <c:pt idx="8134">
                  <c:v>-2.6472460492255601E-2</c:v>
                </c:pt>
                <c:pt idx="8135">
                  <c:v>0.11950503702626</c:v>
                </c:pt>
                <c:pt idx="8136">
                  <c:v>0.23555175666612199</c:v>
                </c:pt>
                <c:pt idx="8137">
                  <c:v>0.29260307759194198</c:v>
                </c:pt>
                <c:pt idx="8138">
                  <c:v>0.27637014255714898</c:v>
                </c:pt>
                <c:pt idx="8139">
                  <c:v>0.19091859084302301</c:v>
                </c:pt>
                <c:pt idx="8140">
                  <c:v>5.7650293679310703E-2</c:v>
                </c:pt>
                <c:pt idx="8141">
                  <c:v>-9.0056877172842997E-2</c:v>
                </c:pt>
                <c:pt idx="8142">
                  <c:v>-0.215208744464751</c:v>
                </c:pt>
                <c:pt idx="8143">
                  <c:v>-0.28646024664733799</c:v>
                </c:pt>
                <c:pt idx="8144">
                  <c:v>-0.28596600298674302</c:v>
                </c:pt>
                <c:pt idx="8145">
                  <c:v>-0.21384979987382799</c:v>
                </c:pt>
                <c:pt idx="8146">
                  <c:v>-8.8173587754667798E-2</c:v>
                </c:pt>
                <c:pt idx="8147">
                  <c:v>5.9586246406876403E-2</c:v>
                </c:pt>
                <c:pt idx="8148">
                  <c:v>0.19242233550958199</c:v>
                </c:pt>
                <c:pt idx="8149">
                  <c:v>0.27706505698240502</c:v>
                </c:pt>
                <c:pt idx="8150">
                  <c:v>0.292315116147156</c:v>
                </c:pt>
                <c:pt idx="8151">
                  <c:v>0.234353041081522</c:v>
                </c:pt>
                <c:pt idx="8152">
                  <c:v>0.117695793056302</c:v>
                </c:pt>
                <c:pt idx="8153">
                  <c:v>-2.8439096471562099E-2</c:v>
                </c:pt>
                <c:pt idx="8154">
                  <c:v>-0.167451237864777</c:v>
                </c:pt>
                <c:pt idx="8155">
                  <c:v>-0.264524177942695</c:v>
                </c:pt>
                <c:pt idx="8156">
                  <c:v>-0.29534539666600101</c:v>
                </c:pt>
                <c:pt idx="8157">
                  <c:v>-0.25219552860448202</c:v>
                </c:pt>
                <c:pt idx="8158">
                  <c:v>-0.14588172589649401</c:v>
                </c:pt>
                <c:pt idx="8159">
                  <c:v>-3.0309399532043499E-3</c:v>
                </c:pt>
                <c:pt idx="8160">
                  <c:v>0.14057896370395201</c:v>
                </c:pt>
                <c:pt idx="8161">
                  <c:v>0.248979993812877</c:v>
                </c:pt>
                <c:pt idx="8162">
                  <c:v>0.29502243991162003</c:v>
                </c:pt>
                <c:pt idx="8163">
                  <c:v>0.26717468574815101</c:v>
                </c:pt>
                <c:pt idx="8164">
                  <c:v>0.17241137410763699</c:v>
                </c:pt>
                <c:pt idx="8165">
                  <c:v>3.44665642593504E-2</c:v>
                </c:pt>
                <c:pt idx="8166">
                  <c:v>-0.112110610422732</c:v>
                </c:pt>
                <c:pt idx="8167">
                  <c:v>-0.230608987240706</c:v>
                </c:pt>
                <c:pt idx="8168">
                  <c:v>-0.29134991260995002</c:v>
                </c:pt>
                <c:pt idx="8169">
                  <c:v>-0.27912044496239102</c:v>
                </c:pt>
                <c:pt idx="8170">
                  <c:v>-0.19698353033647001</c:v>
                </c:pt>
                <c:pt idx="8171">
                  <c:v>-6.5510868540674394E-2</c:v>
                </c:pt>
                <c:pt idx="8172">
                  <c:v>8.2369396681056806E-2</c:v>
                </c:pt>
                <c:pt idx="8173">
                  <c:v>0.209619735521377</c:v>
                </c:pt>
                <c:pt idx="8174">
                  <c:v>0.284369511213938</c:v>
                </c:pt>
                <c:pt idx="8175">
                  <c:v>0.28789717872259302</c:v>
                </c:pt>
                <c:pt idx="8176">
                  <c:v>0.21931921183574099</c:v>
                </c:pt>
                <c:pt idx="8177">
                  <c:v>9.5811387787013105E-2</c:v>
                </c:pt>
                <c:pt idx="8178">
                  <c:v>-5.1692992703670899E-2</c:v>
                </c:pt>
                <c:pt idx="8179">
                  <c:v>-0.186250542491675</c:v>
                </c:pt>
                <c:pt idx="8180">
                  <c:v>-0.274160488498156</c:v>
                </c:pt>
                <c:pt idx="8181">
                  <c:v>-0.29340523939207902</c:v>
                </c:pt>
                <c:pt idx="8182">
                  <c:v>-0.23916482792629301</c:v>
                </c:pt>
                <c:pt idx="8183">
                  <c:v>-0.12502410163548899</c:v>
                </c:pt>
                <c:pt idx="8184">
                  <c:v>2.04296865031415E-2</c:v>
                </c:pt>
                <c:pt idx="8185">
                  <c:v>0.16076673292048599</c:v>
                </c:pt>
                <c:pt idx="8186">
                  <c:v>0.26083875375349103</c:v>
                </c:pt>
                <c:pt idx="8187">
                  <c:v>0.29558209058278001</c:v>
                </c:pt>
                <c:pt idx="8188">
                  <c:v>0.25629505916744599</c:v>
                </c:pt>
                <c:pt idx="8189">
                  <c:v>0.15281734024450699</c:v>
                </c:pt>
                <c:pt idx="8190">
                  <c:v>1.10655704473778E-2</c:v>
                </c:pt>
                <c:pt idx="8191">
                  <c:v>-0.13345764011411199</c:v>
                </c:pt>
                <c:pt idx="8192">
                  <c:v>-0.24455555679793001</c:v>
                </c:pt>
                <c:pt idx="8193">
                  <c:v>-0.294403017169174</c:v>
                </c:pt>
                <c:pt idx="8194">
                  <c:v>-0.27051541554667202</c:v>
                </c:pt>
                <c:pt idx="8195">
                  <c:v>-0.17887554994470201</c:v>
                </c:pt>
                <c:pt idx="8196">
                  <c:v>-4.2435193195730497E-2</c:v>
                </c:pt>
                <c:pt idx="8197">
                  <c:v>0.10463332093793801</c:v>
                </c:pt>
                <c:pt idx="8198">
                  <c:v>0.22549577074470201</c:v>
                </c:pt>
                <c:pt idx="8199">
                  <c:v>0.28988140589425099</c:v>
                </c:pt>
                <c:pt idx="8200">
                  <c:v>0.281664444643899</c:v>
                </c:pt>
                <c:pt idx="8201">
                  <c:v>0.202902875913123</c:v>
                </c:pt>
                <c:pt idx="8202">
                  <c:v>7.3323023191845596E-2</c:v>
                </c:pt>
                <c:pt idx="8203">
                  <c:v>-7.4621035550842305E-2</c:v>
                </c:pt>
                <c:pt idx="8204">
                  <c:v>-0.20387579302452399</c:v>
                </c:pt>
                <c:pt idx="8205">
                  <c:v>-0.282068593381616</c:v>
                </c:pt>
                <c:pt idx="8206">
                  <c:v>-0.28961556469976502</c:v>
                </c:pt>
                <c:pt idx="8207">
                  <c:v>-0.22462652119433099</c:v>
                </c:pt>
                <c:pt idx="8208">
                  <c:v>-0.103378371974005</c:v>
                </c:pt>
                <c:pt idx="8209">
                  <c:v>4.3761531820069997E-2</c:v>
                </c:pt>
                <c:pt idx="8210">
                  <c:v>0.17994108849297499</c:v>
                </c:pt>
                <c:pt idx="8211">
                  <c:v>0.27105328327934203</c:v>
                </c:pt>
                <c:pt idx="8212">
                  <c:v>0.29427850177590498</c:v>
                </c:pt>
                <c:pt idx="8213">
                  <c:v>0.243799843931404</c:v>
                </c:pt>
                <c:pt idx="8214">
                  <c:v>0.132260002749852</c:v>
                </c:pt>
                <c:pt idx="8215">
                  <c:v>-1.2405176601889801E-2</c:v>
                </c:pt>
                <c:pt idx="8216">
                  <c:v>-0.15396340251755999</c:v>
                </c:pt>
                <c:pt idx="8217">
                  <c:v>-0.25696053915310002</c:v>
                </c:pt>
                <c:pt idx="8218">
                  <c:v>-0.29560031469029002</c:v>
                </c:pt>
                <c:pt idx="8219">
                  <c:v>-0.26020515764207602</c:v>
                </c:pt>
                <c:pt idx="8220">
                  <c:v>-0.15964000466679601</c:v>
                </c:pt>
                <c:pt idx="8221">
                  <c:v>-1.9092022188026699E-2</c:v>
                </c:pt>
                <c:pt idx="8222">
                  <c:v>0.126237675686041</c:v>
                </c:pt>
                <c:pt idx="8223">
                  <c:v>0.23995036456285401</c:v>
                </c:pt>
                <c:pt idx="8224">
                  <c:v>0.293565996090907</c:v>
                </c:pt>
                <c:pt idx="8225">
                  <c:v>0.273656202746768</c:v>
                </c:pt>
                <c:pt idx="8226">
                  <c:v>0.18520751578486699</c:v>
                </c:pt>
                <c:pt idx="8227">
                  <c:v>5.0372457550631397E-2</c:v>
                </c:pt>
                <c:pt idx="8228">
                  <c:v>-9.7078695165199902E-2</c:v>
                </c:pt>
                <c:pt idx="8229">
                  <c:v>-0.22021588644440401</c:v>
                </c:pt>
                <c:pt idx="8230">
                  <c:v>-0.288198642843428</c:v>
                </c:pt>
                <c:pt idx="8231">
                  <c:v>-0.28400026128773298</c:v>
                </c:pt>
                <c:pt idx="8232">
                  <c:v>-0.20867225248281099</c:v>
                </c:pt>
                <c:pt idx="8233">
                  <c:v>-8.1080983534896595E-2</c:v>
                </c:pt>
                <c:pt idx="8234">
                  <c:v>6.6817520729238203E-2</c:v>
                </c:pt>
                <c:pt idx="8235">
                  <c:v>0.197981162420929</c:v>
                </c:pt>
                <c:pt idx="8236">
                  <c:v>0.27955919379833299</c:v>
                </c:pt>
                <c:pt idx="8237">
                  <c:v>0.29111989082961298</c:v>
                </c:pt>
                <c:pt idx="8238">
                  <c:v>0.22976780522592699</c:v>
                </c:pt>
                <c:pt idx="8239">
                  <c:v>0.11086894742742601</c:v>
                </c:pt>
                <c:pt idx="8240">
                  <c:v>-3.5797726035290398E-2</c:v>
                </c:pt>
                <c:pt idx="8241">
                  <c:v>-0.17349863693949899</c:v>
                </c:pt>
                <c:pt idx="8242">
                  <c:v>-0.26774573791480599</c:v>
                </c:pt>
                <c:pt idx="8243">
                  <c:v>-0.29493425785537902</c:v>
                </c:pt>
                <c:pt idx="8244">
                  <c:v>-0.24825466327676701</c:v>
                </c:pt>
                <c:pt idx="8245">
                  <c:v>-0.139398148220366</c:v>
                </c:pt>
                <c:pt idx="8246">
                  <c:v>4.3714978211543496E-3</c:v>
                </c:pt>
                <c:pt idx="8247">
                  <c:v>0.147046275114564</c:v>
                </c:pt>
                <c:pt idx="8248">
                  <c:v>0.25289240059666601</c:v>
                </c:pt>
                <c:pt idx="8249">
                  <c:v>0.29540005551877702</c:v>
                </c:pt>
                <c:pt idx="8250">
                  <c:v>0.26392293400730699</c:v>
                </c:pt>
                <c:pt idx="8251">
                  <c:v>0.166344676414689</c:v>
                </c:pt>
                <c:pt idx="8252">
                  <c:v>2.7104362686557599E-2</c:v>
                </c:pt>
                <c:pt idx="8253">
                  <c:v>-0.118924406819681</c:v>
                </c:pt>
                <c:pt idx="8254">
                  <c:v>-0.235167820884472</c:v>
                </c:pt>
                <c:pt idx="8255">
                  <c:v>-0.29251199533349997</c:v>
                </c:pt>
                <c:pt idx="8256">
                  <c:v>-0.27659472593857398</c:v>
                </c:pt>
                <c:pt idx="8257">
                  <c:v>-0.19140259156322501</c:v>
                </c:pt>
                <c:pt idx="8258">
                  <c:v>-5.8272490755391197E-2</c:v>
                </c:pt>
                <c:pt idx="8259">
                  <c:v>8.9452316858418604E-2</c:v>
                </c:pt>
                <c:pt idx="8260">
                  <c:v>0.214773236793151</c:v>
                </c:pt>
                <c:pt idx="8261">
                  <c:v>0.28630286721660603</c:v>
                </c:pt>
                <c:pt idx="8262">
                  <c:v>0.28612616845161798</c:v>
                </c:pt>
                <c:pt idx="8263">
                  <c:v>0.214287395800038</c:v>
                </c:pt>
                <c:pt idx="8264">
                  <c:v>8.8779015527845298E-2</c:v>
                </c:pt>
                <c:pt idx="8265">
                  <c:v>-5.8964619928325003E-2</c:v>
                </c:pt>
                <c:pt idx="8266">
                  <c:v>-0.1919402005335</c:v>
                </c:pt>
                <c:pt idx="8267">
                  <c:v>-0.27684316720450203</c:v>
                </c:pt>
                <c:pt idx="8268">
                  <c:v>-0.29240904523881001</c:v>
                </c:pt>
                <c:pt idx="8269">
                  <c:v>-0.23473926391903599</c:v>
                </c:pt>
                <c:pt idx="8270">
                  <c:v>-0.118277577734067</c:v>
                </c:pt>
                <c:pt idx="8271">
                  <c:v>2.7807461535221598E-2</c:v>
                </c:pt>
                <c:pt idx="8272">
                  <c:v>0.16692794955804699</c:v>
                </c:pt>
                <c:pt idx="8273">
                  <c:v>0.26424029706824098</c:v>
                </c:pt>
                <c:pt idx="8274">
                  <c:v>0.29537202294989801</c:v>
                </c:pt>
                <c:pt idx="8275">
                  <c:v>0.25252599332875197</c:v>
                </c:pt>
                <c:pt idx="8276">
                  <c:v>0.146433262120889</c:v>
                </c:pt>
                <c:pt idx="8277">
                  <c:v>3.6654120088416699E-3</c:v>
                </c:pt>
                <c:pt idx="8278">
                  <c:v>-0.140020463279385</c:v>
                </c:pt>
                <c:pt idx="8279">
                  <c:v>-0.24863734491539799</c:v>
                </c:pt>
                <c:pt idx="8280">
                  <c:v>-0.29498146108324302</c:v>
                </c:pt>
                <c:pt idx="8281">
                  <c:v>-0.26744564039065699</c:v>
                </c:pt>
                <c:pt idx="8282">
                  <c:v>-0.172926399949929</c:v>
                </c:pt>
                <c:pt idx="8283">
                  <c:v>-3.5096669884238603E-2</c:v>
                </c:pt>
                <c:pt idx="8284">
                  <c:v>0.11152323887789301</c:v>
                </c:pt>
                <c:pt idx="8285">
                  <c:v>0.23021146062310899</c:v>
                </c:pt>
                <c:pt idx="8286">
                  <c:v>0.29124179392704802</c:v>
                </c:pt>
                <c:pt idx="8287">
                  <c:v>0.27932881320903702</c:v>
                </c:pt>
                <c:pt idx="8288">
                  <c:v>0.19745619839266801</c:v>
                </c:pt>
                <c:pt idx="8289">
                  <c:v>6.6129453759530998E-2</c:v>
                </c:pt>
                <c:pt idx="8290">
                  <c:v>-8.1759822805029206E-2</c:v>
                </c:pt>
                <c:pt idx="8291">
                  <c:v>-0.20917184454695201</c:v>
                </c:pt>
                <c:pt idx="8292">
                  <c:v>-0.28419548021417301</c:v>
                </c:pt>
                <c:pt idx="8293">
                  <c:v>-0.28804059484098998</c:v>
                </c:pt>
                <c:pt idx="8294">
                  <c:v>-0.219744155615758</c:v>
                </c:pt>
                <c:pt idx="8295">
                  <c:v>-9.6411429422785203E-2</c:v>
                </c:pt>
                <c:pt idx="8296">
                  <c:v>5.1068137362210698E-2</c:v>
                </c:pt>
                <c:pt idx="8297">
                  <c:v>0.185757372341116</c:v>
                </c:pt>
                <c:pt idx="8298">
                  <c:v>0.27392252106211301</c:v>
                </c:pt>
                <c:pt idx="8299">
                  <c:v>0.29348207509114999</c:v>
                </c:pt>
                <c:pt idx="8300">
                  <c:v>0.239537222782993</c:v>
                </c:pt>
                <c:pt idx="8301">
                  <c:v>0.12559878704778599</c:v>
                </c:pt>
                <c:pt idx="8302">
                  <c:v>-1.9796644061845701E-2</c:v>
                </c:pt>
                <c:pt idx="8303">
                  <c:v>-0.16023388285672499</c:v>
                </c:pt>
                <c:pt idx="8304">
                  <c:v>-0.260539551671294</c:v>
                </c:pt>
                <c:pt idx="8305">
                  <c:v>-0.29559147349975001</c:v>
                </c:pt>
                <c:pt idx="8306">
                  <c:v>-0.25661067707381902</c:v>
                </c:pt>
                <c:pt idx="8307">
                  <c:v>-0.153360144677681</c:v>
                </c:pt>
                <c:pt idx="8308">
                  <c:v>-1.1699612669750699E-2</c:v>
                </c:pt>
                <c:pt idx="8309">
                  <c:v>0.132891159910447</c:v>
                </c:pt>
                <c:pt idx="8310">
                  <c:v>0.24419851709416801</c:v>
                </c:pt>
                <c:pt idx="8311">
                  <c:v>0.294344840774036</c:v>
                </c:pt>
                <c:pt idx="8312">
                  <c:v>0.27077067309921998</c:v>
                </c:pt>
                <c:pt idx="8313">
                  <c:v>0.17938031060739801</c:v>
                </c:pt>
                <c:pt idx="8314">
                  <c:v>4.3063036529294899E-2</c:v>
                </c:pt>
                <c:pt idx="8315">
                  <c:v>-0.104039642191254</c:v>
                </c:pt>
                <c:pt idx="8316">
                  <c:v>-0.225084947109921</c:v>
                </c:pt>
                <c:pt idx="8317">
                  <c:v>-0.28975633069926898</c:v>
                </c:pt>
                <c:pt idx="8318">
                  <c:v>-0.28185644374720897</c:v>
                </c:pt>
                <c:pt idx="8319">
                  <c:v>-0.20336386194822501</c:v>
                </c:pt>
                <c:pt idx="8320">
                  <c:v>-7.3937539346498798E-2</c:v>
                </c:pt>
                <c:pt idx="8321">
                  <c:v>7.4006898659752393E-2</c:v>
                </c:pt>
                <c:pt idx="8322">
                  <c:v>0.2034158497912</c:v>
                </c:pt>
                <c:pt idx="8323">
                  <c:v>0.28187803944212397</c:v>
                </c:pt>
                <c:pt idx="8324">
                  <c:v>0.28974212547036199</c:v>
                </c:pt>
                <c:pt idx="8325">
                  <c:v>0.22503849874489401</c:v>
                </c:pt>
                <c:pt idx="8326">
                  <c:v>0.103972583971274</c:v>
                </c:pt>
                <c:pt idx="8327">
                  <c:v>-4.3133909457035498E-2</c:v>
                </c:pt>
                <c:pt idx="8328">
                  <c:v>-0.17943724767848299</c:v>
                </c:pt>
                <c:pt idx="8329">
                  <c:v>-0.27079941407098401</c:v>
                </c:pt>
                <c:pt idx="8330">
                  <c:v>-0.294338187291804</c:v>
                </c:pt>
                <c:pt idx="8331">
                  <c:v>-0.244158135563841</c:v>
                </c:pt>
                <c:pt idx="8332">
                  <c:v>-0.13282716413680401</c:v>
                </c:pt>
                <c:pt idx="8333">
                  <c:v>1.17711945481997E-2</c:v>
                </c:pt>
                <c:pt idx="8334">
                  <c:v>0.15342138453541701</c:v>
                </c:pt>
                <c:pt idx="8335">
                  <c:v>0.25664623700856798</c:v>
                </c:pt>
                <c:pt idx="8336">
                  <c:v>0.29559244730525502</c:v>
                </c:pt>
                <c:pt idx="8337">
                  <c:v>0.26050569545192598</c:v>
                </c:pt>
                <c:pt idx="8338">
                  <c:v>0.16017367611265301</c:v>
                </c:pt>
                <c:pt idx="8339">
                  <c:v>1.9725165945618899E-2</c:v>
                </c:pt>
                <c:pt idx="8340">
                  <c:v>-0.125663634398542</c:v>
                </c:pt>
                <c:pt idx="8341">
                  <c:v>-0.239579197946996</c:v>
                </c:pt>
                <c:pt idx="8342">
                  <c:v>-0.293490665128182</c:v>
                </c:pt>
                <c:pt idx="8343">
                  <c:v>-0.27389557454410901</c:v>
                </c:pt>
                <c:pt idx="8344">
                  <c:v>-0.185701638190676</c:v>
                </c:pt>
                <c:pt idx="8345">
                  <c:v>-5.0997574543060899E-2</c:v>
                </c:pt>
                <c:pt idx="8346">
                  <c:v>9.6479148014848803E-2</c:v>
                </c:pt>
                <c:pt idx="8347">
                  <c:v>0.219792069439257</c:v>
                </c:pt>
                <c:pt idx="8348">
                  <c:v>0.28805670358159402</c:v>
                </c:pt>
                <c:pt idx="8349">
                  <c:v>0.28417574933786599</c:v>
                </c:pt>
                <c:pt idx="8350">
                  <c:v>0.209121215774106</c:v>
                </c:pt>
                <c:pt idx="8351">
                  <c:v>8.1690976425882494E-2</c:v>
                </c:pt>
                <c:pt idx="8352">
                  <c:v>-6.6199274742229502E-2</c:v>
                </c:pt>
                <c:pt idx="8353">
                  <c:v>-0.19750950688066399</c:v>
                </c:pt>
                <c:pt idx="8354">
                  <c:v>-0.27935225776081002</c:v>
                </c:pt>
                <c:pt idx="8355">
                  <c:v>-0.29122950270916698</c:v>
                </c:pt>
                <c:pt idx="8356">
                  <c:v>-0.23016651204734101</c:v>
                </c:pt>
                <c:pt idx="8357">
                  <c:v>-0.11145689059388</c:v>
                </c:pt>
                <c:pt idx="8358">
                  <c:v>3.5167800537170099E-2</c:v>
                </c:pt>
                <c:pt idx="8359">
                  <c:v>0.17298449785848999</c:v>
                </c:pt>
                <c:pt idx="8360">
                  <c:v>0.26747615457323498</c:v>
                </c:pt>
                <c:pt idx="8361">
                  <c:v>0.29497674907351501</c:v>
                </c:pt>
                <c:pt idx="8362">
                  <c:v>0.24859858686543301</c:v>
                </c:pt>
                <c:pt idx="8363">
                  <c:v>0.139957366383233</c:v>
                </c:pt>
                <c:pt idx="8364">
                  <c:v>-3.7370447421152101E-3</c:v>
                </c:pt>
                <c:pt idx="8365">
                  <c:v>-0.14649548982885799</c:v>
                </c:pt>
                <c:pt idx="8366">
                  <c:v>-0.25256323069592201</c:v>
                </c:pt>
                <c:pt idx="8367">
                  <c:v>-0.29537494364665901</c:v>
                </c:pt>
                <c:pt idx="8368">
                  <c:v>-0.264208169587969</c:v>
                </c:pt>
                <c:pt idx="8369">
                  <c:v>-0.166868820427481</c:v>
                </c:pt>
                <c:pt idx="8370">
                  <c:v>-2.7736140011922799E-2</c:v>
                </c:pt>
                <c:pt idx="8371">
                  <c:v>0.11834322873214199</c:v>
                </c:pt>
                <c:pt idx="8372">
                  <c:v>0.23478280169215099</c:v>
                </c:pt>
                <c:pt idx="8373">
                  <c:v>0.29241956548159898</c:v>
                </c:pt>
                <c:pt idx="8374">
                  <c:v>0.27681803505689501</c:v>
                </c:pt>
                <c:pt idx="8375">
                  <c:v>0.191885710497775</c:v>
                </c:pt>
                <c:pt idx="8376">
                  <c:v>5.8894419371960299E-2</c:v>
                </c:pt>
                <c:pt idx="8377">
                  <c:v>-8.8847344440015394E-2</c:v>
                </c:pt>
                <c:pt idx="8378">
                  <c:v>-0.21433673966807901</c:v>
                </c:pt>
                <c:pt idx="8379">
                  <c:v>-0.28614416879767102</c:v>
                </c:pt>
                <c:pt idx="8380">
                  <c:v>-0.286285015742336</c:v>
                </c:pt>
                <c:pt idx="8381">
                  <c:v>-0.21472400451103199</c:v>
                </c:pt>
                <c:pt idx="8382">
                  <c:v>-8.9384034298922194E-2</c:v>
                </c:pt>
                <c:pt idx="8383">
                  <c:v>5.8342721801645001E-2</c:v>
                </c:pt>
                <c:pt idx="8384">
                  <c:v>0.19145718129502001</c:v>
                </c:pt>
                <c:pt idx="8385">
                  <c:v>0.276620002018933</c:v>
                </c:pt>
                <c:pt idx="8386">
                  <c:v>0.29250162721129402</c:v>
                </c:pt>
                <c:pt idx="8387">
                  <c:v>0.23512440532022799</c:v>
                </c:pt>
                <c:pt idx="8388">
                  <c:v>0.118858817510794</c:v>
                </c:pt>
                <c:pt idx="8389">
                  <c:v>-2.7175698490790299E-2</c:v>
                </c:pt>
                <c:pt idx="8390">
                  <c:v>-0.16640389221956201</c:v>
                </c:pt>
                <c:pt idx="8391">
                  <c:v>-0.26395519884714203</c:v>
                </c:pt>
                <c:pt idx="8392">
                  <c:v>-0.29539728846428098</c:v>
                </c:pt>
                <c:pt idx="8393">
                  <c:v>-0.25285529467380302</c:v>
                </c:pt>
                <c:pt idx="8394">
                  <c:v>-0.14698412373190201</c:v>
                </c:pt>
                <c:pt idx="8395">
                  <c:v>-4.2998671780424104E-3</c:v>
                </c:pt>
                <c:pt idx="8396">
                  <c:v>0.13946131778499801</c:v>
                </c:pt>
                <c:pt idx="8397">
                  <c:v>0.24829355055358099</c:v>
                </c:pt>
                <c:pt idx="8398">
                  <c:v>0.29493912328465699</c:v>
                </c:pt>
                <c:pt idx="8399">
                  <c:v>0.26771536291960302</c:v>
                </c:pt>
                <c:pt idx="8400">
                  <c:v>0.173440629125797</c:v>
                </c:pt>
                <c:pt idx="8401">
                  <c:v>3.5726613819884803E-2</c:v>
                </c:pt>
                <c:pt idx="8402">
                  <c:v>-0.110935353549039</c:v>
                </c:pt>
                <c:pt idx="8403">
                  <c:v>-0.22981287342863499</c:v>
                </c:pt>
                <c:pt idx="8404">
                  <c:v>-0.29113233350246598</c:v>
                </c:pt>
                <c:pt idx="8405">
                  <c:v>-0.27953589459672501</c:v>
                </c:pt>
                <c:pt idx="8406">
                  <c:v>-0.197927956774441</c:v>
                </c:pt>
                <c:pt idx="8407">
                  <c:v>-6.6747734322097504E-2</c:v>
                </c:pt>
                <c:pt idx="8408">
                  <c:v>8.1149872264098394E-2</c:v>
                </c:pt>
                <c:pt idx="8409">
                  <c:v>0.20872298992449101</c:v>
                </c:pt>
                <c:pt idx="8410">
                  <c:v>0.28402013993486902</c:v>
                </c:pt>
                <c:pt idx="8411">
                  <c:v>0.28818268396552799</c:v>
                </c:pt>
                <c:pt idx="8412">
                  <c:v>0.220168087041439</c:v>
                </c:pt>
                <c:pt idx="8413">
                  <c:v>9.70110268941686E-2</c:v>
                </c:pt>
                <c:pt idx="8414">
                  <c:v>-5.0443046751465798E-2</c:v>
                </c:pt>
                <c:pt idx="8415">
                  <c:v>-0.18526334641225201</c:v>
                </c:pt>
                <c:pt idx="8416">
                  <c:v>-0.27368329167372601</c:v>
                </c:pt>
                <c:pt idx="8417">
                  <c:v>-0.293557558727636</c:v>
                </c:pt>
                <c:pt idx="8418">
                  <c:v>-0.23990851409932501</c:v>
                </c:pt>
                <c:pt idx="8419">
                  <c:v>-0.12617289383046601</c:v>
                </c:pt>
                <c:pt idx="8420">
                  <c:v>1.9163510418040201E-2</c:v>
                </c:pt>
                <c:pt idx="8421">
                  <c:v>0.15970029460056101</c:v>
                </c:pt>
                <c:pt idx="8422">
                  <c:v>0.26023914929166903</c:v>
                </c:pt>
                <c:pt idx="8423">
                  <c:v>0.295599494636202</c:v>
                </c:pt>
                <c:pt idx="8424">
                  <c:v>0.25692511278296398</c:v>
                </c:pt>
                <c:pt idx="8425">
                  <c:v>0.15390224258554699</c:v>
                </c:pt>
                <c:pt idx="8426">
                  <c:v>1.23336009923801E-2</c:v>
                </c:pt>
                <c:pt idx="8427">
                  <c:v>-0.13232406748143399</c:v>
                </c:pt>
                <c:pt idx="8428">
                  <c:v>-0.243840352375604</c:v>
                </c:pt>
                <c:pt idx="8429">
                  <c:v>-0.29428530834157801</c:v>
                </c:pt>
                <c:pt idx="8430">
                  <c:v>-0.27102468321988998</c:v>
                </c:pt>
                <c:pt idx="8431">
                  <c:v>-0.179884244870709</c:v>
                </c:pt>
                <c:pt idx="8432">
                  <c:v>-4.3690681472819598E-2</c:v>
                </c:pt>
                <c:pt idx="8433">
                  <c:v>0.10344548413724799</c:v>
                </c:pt>
                <c:pt idx="8434">
                  <c:v>0.224673086515948</c:v>
                </c:pt>
                <c:pt idx="8435">
                  <c:v>0.289629920606087</c:v>
                </c:pt>
                <c:pt idx="8436">
                  <c:v>0.28204714434684702</c:v>
                </c:pt>
                <c:pt idx="8437">
                  <c:v>0.20382391109248299</c:v>
                </c:pt>
                <c:pt idx="8438">
                  <c:v>7.4551714873260094E-2</c:v>
                </c:pt>
                <c:pt idx="8439">
                  <c:v>-7.3392420821234094E-2</c:v>
                </c:pt>
                <c:pt idx="8440">
                  <c:v>-0.202954969427525</c:v>
                </c:pt>
                <c:pt idx="8441">
                  <c:v>-0.281686186899469</c:v>
                </c:pt>
                <c:pt idx="8442">
                  <c:v>-0.28986735140820202</c:v>
                </c:pt>
                <c:pt idx="8443">
                  <c:v>-0.22544943955025201</c:v>
                </c:pt>
                <c:pt idx="8444">
                  <c:v>-0.104566316970155</c:v>
                </c:pt>
                <c:pt idx="8445">
                  <c:v>4.2506088377452303E-2</c:v>
                </c:pt>
                <c:pt idx="8446">
                  <c:v>0.17893258020229899</c:v>
                </c:pt>
                <c:pt idx="8447">
                  <c:v>0.27054429729833901</c:v>
                </c:pt>
                <c:pt idx="8448">
                  <c:v>0.29439651680103701</c:v>
                </c:pt>
                <c:pt idx="8449">
                  <c:v>0.24451530236751401</c:v>
                </c:pt>
                <c:pt idx="8450">
                  <c:v>0.13339371359323501</c:v>
                </c:pt>
                <c:pt idx="8451">
                  <c:v>-1.11371582649909E-2</c:v>
                </c:pt>
                <c:pt idx="8452">
                  <c:v>-0.152878659745836</c:v>
                </c:pt>
                <c:pt idx="8453">
                  <c:v>-0.25633075250298498</c:v>
                </c:pt>
                <c:pt idx="8454">
                  <c:v>-0.29558321813521699</c:v>
                </c:pt>
                <c:pt idx="8455">
                  <c:v>-0.26080503312032399</c:v>
                </c:pt>
                <c:pt idx="8456">
                  <c:v>-0.16070660964347999</c:v>
                </c:pt>
                <c:pt idx="8457">
                  <c:v>-2.0358218829998598E-2</c:v>
                </c:pt>
                <c:pt idx="8458">
                  <c:v>0.12508901418267601</c:v>
                </c:pt>
                <c:pt idx="8459">
                  <c:v>0.23920692759739301</c:v>
                </c:pt>
                <c:pt idx="8460">
                  <c:v>0.293413982063297</c:v>
                </c:pt>
                <c:pt idx="8461">
                  <c:v>0.27413368451325099</c:v>
                </c:pt>
                <c:pt idx="8462">
                  <c:v>0.18619490507494499</c:v>
                </c:pt>
                <c:pt idx="8463">
                  <c:v>5.1622456591286697E-2</c:v>
                </c:pt>
                <c:pt idx="8464">
                  <c:v>-9.5879156388131395E-2</c:v>
                </c:pt>
                <c:pt idx="8465">
                  <c:v>-0.219367239859037</c:v>
                </c:pt>
                <c:pt idx="8466">
                  <c:v>-0.287913437251689</c:v>
                </c:pt>
                <c:pt idx="8467">
                  <c:v>-0.28434992819936</c:v>
                </c:pt>
                <c:pt idx="8468">
                  <c:v>-0.20956921565061101</c:v>
                </c:pt>
                <c:pt idx="8469">
                  <c:v>-8.23005929691384E-2</c:v>
                </c:pt>
                <c:pt idx="8470">
                  <c:v>6.5580723777267702E-2</c:v>
                </c:pt>
                <c:pt idx="8471">
                  <c:v>0.197036941420383</c:v>
                </c:pt>
                <c:pt idx="8472">
                  <c:v>0.27914403475631899</c:v>
                </c:pt>
                <c:pt idx="8473">
                  <c:v>0.29133777290366403</c:v>
                </c:pt>
                <c:pt idx="8474">
                  <c:v>0.23056415849895501</c:v>
                </c:pt>
                <c:pt idx="8475">
                  <c:v>0.112044320281983</c:v>
                </c:pt>
                <c:pt idx="8476">
                  <c:v>-3.4537713022111199E-2</c:v>
                </c:pt>
                <c:pt idx="8477">
                  <c:v>-0.17246956184340201</c:v>
                </c:pt>
                <c:pt idx="8478">
                  <c:v>-0.26720533897752702</c:v>
                </c:pt>
                <c:pt idx="8479">
                  <c:v>-0.29501788134314999</c:v>
                </c:pt>
                <c:pt idx="8480">
                  <c:v>-0.248941365168315</c:v>
                </c:pt>
                <c:pt idx="8481">
                  <c:v>-0.140515939766963</c:v>
                </c:pt>
                <c:pt idx="8482">
                  <c:v>3.1025744466294299E-3</c:v>
                </c:pt>
                <c:pt idx="8483">
                  <c:v>0.145944029643089</c:v>
                </c:pt>
                <c:pt idx="8484">
                  <c:v>0.25223289724440801</c:v>
                </c:pt>
                <c:pt idx="8485">
                  <c:v>0.29534847099156902</c:v>
                </c:pt>
                <c:pt idx="8486">
                  <c:v>0.26449218796999602</c:v>
                </c:pt>
                <c:pt idx="8487">
                  <c:v>0.167392195680925</c:v>
                </c:pt>
                <c:pt idx="8488">
                  <c:v>2.83677895577732E-2</c:v>
                </c:pt>
                <c:pt idx="8489">
                  <c:v>-0.117761505441113</c:v>
                </c:pt>
                <c:pt idx="8490">
                  <c:v>-0.23439670086292999</c:v>
                </c:pt>
                <c:pt idx="8491">
                  <c:v>-0.29232578846205998</c:v>
                </c:pt>
                <c:pt idx="8492">
                  <c:v>-0.27704006888333299</c:v>
                </c:pt>
                <c:pt idx="8493">
                  <c:v>-0.19236794542096</c:v>
                </c:pt>
                <c:pt idx="8494">
                  <c:v>-5.9516076663812298E-2</c:v>
                </c:pt>
                <c:pt idx="8495">
                  <c:v>8.8241962704722399E-2</c:v>
                </c:pt>
                <c:pt idx="8496">
                  <c:v>0.21389925510046401</c:v>
                </c:pt>
                <c:pt idx="8497">
                  <c:v>0.28598415212165201</c:v>
                </c:pt>
                <c:pt idx="8498">
                  <c:v>0.28644254412709302</c:v>
                </c:pt>
                <c:pt idx="8499">
                  <c:v>0.21515962399536601</c:v>
                </c:pt>
                <c:pt idx="8500">
                  <c:v>8.9988641280596096E-2</c:v>
                </c:pt>
                <c:pt idx="8501">
                  <c:v>-5.77205548919014E-2</c:v>
                </c:pt>
                <c:pt idx="8502">
                  <c:v>-0.19097328001939501</c:v>
                </c:pt>
                <c:pt idx="8503">
                  <c:v>-0.27639556245381303</c:v>
                </c:pt>
                <c:pt idx="8504">
                  <c:v>-0.29259286163808501</c:v>
                </c:pt>
                <c:pt idx="8505">
                  <c:v>-0.23550846351076199</c:v>
                </c:pt>
                <c:pt idx="8506">
                  <c:v>-0.11943950970872901</c:v>
                </c:pt>
                <c:pt idx="8507">
                  <c:v>2.6543810248780299E-2</c:v>
                </c:pt>
                <c:pt idx="8508">
                  <c:v>0.16587906826363899</c:v>
                </c:pt>
                <c:pt idx="8509">
                  <c:v>0.26366888459283799</c:v>
                </c:pt>
                <c:pt idx="8510">
                  <c:v>0.295421193092751</c:v>
                </c:pt>
                <c:pt idx="8511">
                  <c:v>0.25318343112255298</c:v>
                </c:pt>
                <c:pt idx="8512">
                  <c:v>0.14753430819173299</c:v>
                </c:pt>
                <c:pt idx="8513">
                  <c:v>4.9343025378918402E-3</c:v>
                </c:pt>
                <c:pt idx="8514">
                  <c:v>-0.13890152979675499</c:v>
                </c:pt>
                <c:pt idx="8515">
                  <c:v>-0.24794861231127199</c:v>
                </c:pt>
                <c:pt idx="8516">
                  <c:v>-0.29489542671091101</c:v>
                </c:pt>
                <c:pt idx="8517">
                  <c:v>-0.26798385209238801</c:v>
                </c:pt>
                <c:pt idx="8518">
                  <c:v>-0.173954059266202</c:v>
                </c:pt>
                <c:pt idx="8519">
                  <c:v>-3.63563931641573E-2</c:v>
                </c:pt>
                <c:pt idx="8520">
                  <c:v>0.11034695714454</c:v>
                </c:pt>
                <c:pt idx="8521">
                  <c:v>0.22941322749356299</c:v>
                </c:pt>
                <c:pt idx="8522">
                  <c:v>0.29102153184048202</c:v>
                </c:pt>
                <c:pt idx="8523">
                  <c:v>0.27974168817143802</c:v>
                </c:pt>
                <c:pt idx="8524">
                  <c:v>0.198398803308413</c:v>
                </c:pt>
                <c:pt idx="8525">
                  <c:v>6.7365707379974896E-2</c:v>
                </c:pt>
                <c:pt idx="8526">
                  <c:v>-8.0539547868287001E-2</c:v>
                </c:pt>
                <c:pt idx="8527">
                  <c:v>-0.208273173721854</c:v>
                </c:pt>
                <c:pt idx="8528">
                  <c:v>-0.28384349118381502</c:v>
                </c:pt>
                <c:pt idx="8529">
                  <c:v>-0.28832344544160599</c:v>
                </c:pt>
                <c:pt idx="8530">
                  <c:v>-0.220591004159746</c:v>
                </c:pt>
                <c:pt idx="8531">
                  <c:v>-9.7610177438836807E-2</c:v>
                </c:pt>
                <c:pt idx="8532">
                  <c:v>4.9817723751208999E-2</c:v>
                </c:pt>
                <c:pt idx="8533">
                  <c:v>0.18476846698104299</c:v>
                </c:pt>
                <c:pt idx="8534">
                  <c:v>0.27344280143512101</c:v>
                </c:pt>
                <c:pt idx="8535">
                  <c:v>0.29363168995378502</c:v>
                </c:pt>
                <c:pt idx="8536">
                  <c:v>0.24027870016476399</c:v>
                </c:pt>
                <c:pt idx="8537">
                  <c:v>0.12674641933863801</c:v>
                </c:pt>
                <c:pt idx="8538">
                  <c:v>-1.8530288488551701E-2</c:v>
                </c:pt>
                <c:pt idx="8539">
                  <c:v>-0.159165970610219</c:v>
                </c:pt>
                <c:pt idx="8540">
                  <c:v>-0.259937547998561</c:v>
                </c:pt>
                <c:pt idx="8541">
                  <c:v>-0.29560615395518502</c:v>
                </c:pt>
                <c:pt idx="8542">
                  <c:v>-0.25723836484628698</c:v>
                </c:pt>
                <c:pt idx="8543">
                  <c:v>-0.154443631470676</c:v>
                </c:pt>
                <c:pt idx="8544">
                  <c:v>-1.29675324945022E-2</c:v>
                </c:pt>
                <c:pt idx="8545">
                  <c:v>0.131756365439651</c:v>
                </c:pt>
                <c:pt idx="8546">
                  <c:v>0.24348106429229299</c:v>
                </c:pt>
                <c:pt idx="8547">
                  <c:v>0.29422442014606498</c:v>
                </c:pt>
                <c:pt idx="8548">
                  <c:v>0.27127744473846399</c:v>
                </c:pt>
                <c:pt idx="8549">
                  <c:v>0.180387350413025</c:v>
                </c:pt>
                <c:pt idx="8550">
                  <c:v>4.4318125134764401E-2</c:v>
                </c:pt>
                <c:pt idx="8551">
                  <c:v>-0.102850849513186</c:v>
                </c:pt>
                <c:pt idx="8552">
                  <c:v>-0.22426019086021101</c:v>
                </c:pt>
                <c:pt idx="8553">
                  <c:v>-0.28950217619707402</c:v>
                </c:pt>
                <c:pt idx="8554">
                  <c:v>-0.28223654556426298</c:v>
                </c:pt>
                <c:pt idx="8555">
                  <c:v>-0.20428302122646599</c:v>
                </c:pt>
                <c:pt idx="8556">
                  <c:v>-7.5165546942642006E-2</c:v>
                </c:pt>
                <c:pt idx="8557">
                  <c:v>7.2777604866167495E-2</c:v>
                </c:pt>
                <c:pt idx="8558">
                  <c:v>0.20249315405676199</c:v>
                </c:pt>
                <c:pt idx="8559">
                  <c:v>0.28149303663751102</c:v>
                </c:pt>
                <c:pt idx="8560">
                  <c:v>0.28999124193637399</c:v>
                </c:pt>
                <c:pt idx="8561">
                  <c:v>0.225859341717212</c:v>
                </c:pt>
                <c:pt idx="8562">
                  <c:v>0.10515956823534001</c:v>
                </c:pt>
                <c:pt idx="8563">
                  <c:v>-4.1878071473672097E-2</c:v>
                </c:pt>
                <c:pt idx="8564">
                  <c:v>-0.17842708838940899</c:v>
                </c:pt>
                <c:pt idx="8565">
                  <c:v>-0.27028793413672098</c:v>
                </c:pt>
                <c:pt idx="8566">
                  <c:v>-0.29445349003488003</c:v>
                </c:pt>
                <c:pt idx="8567">
                  <c:v>-0.244871342696966</c:v>
                </c:pt>
                <c:pt idx="8568">
                  <c:v>-0.13395964850907</c:v>
                </c:pt>
                <c:pt idx="8569">
                  <c:v>1.0503070673248301E-2</c:v>
                </c:pt>
                <c:pt idx="8570">
                  <c:v>0.15233523064913199</c:v>
                </c:pt>
                <c:pt idx="8571">
                  <c:v>0.25601408708977802</c:v>
                </c:pt>
                <c:pt idx="8572">
                  <c:v>0.295572627222696</c:v>
                </c:pt>
                <c:pt idx="8573">
                  <c:v>0.26110316926822902</c:v>
                </c:pt>
                <c:pt idx="8574">
                  <c:v>0.16123880280406699</c:v>
                </c:pt>
                <c:pt idx="8575">
                  <c:v>2.09911779247118E-2</c:v>
                </c:pt>
                <c:pt idx="8576">
                  <c:v>-0.12451381768570099</c:v>
                </c:pt>
                <c:pt idx="8577">
                  <c:v>-0.23883355522908301</c:v>
                </c:pt>
                <c:pt idx="8578">
                  <c:v>-0.29333594724952999</c:v>
                </c:pt>
                <c:pt idx="8579">
                  <c:v>-0.27437053155722702</c:v>
                </c:pt>
                <c:pt idx="8580">
                  <c:v>-0.18668731416520801</c:v>
                </c:pt>
                <c:pt idx="8581">
                  <c:v>-5.22471008164965E-2</c:v>
                </c:pt>
                <c:pt idx="8582">
                  <c:v>9.5278723049189995E-2</c:v>
                </c:pt>
                <c:pt idx="8583">
                  <c:v>0.21894139966091999</c:v>
                </c:pt>
                <c:pt idx="8584">
                  <c:v>0.28776884451373602</c:v>
                </c:pt>
                <c:pt idx="8585">
                  <c:v>0.28452279706977901</c:v>
                </c:pt>
                <c:pt idx="8586">
                  <c:v>0.21001625004840599</c:v>
                </c:pt>
                <c:pt idx="8587">
                  <c:v>8.2909830356180297E-2</c:v>
                </c:pt>
                <c:pt idx="8588">
                  <c:v>-6.4961870683997502E-2</c:v>
                </c:pt>
                <c:pt idx="8589">
                  <c:v>-0.19656346821717899</c:v>
                </c:pt>
                <c:pt idx="8590">
                  <c:v>-0.27893452574414002</c:v>
                </c:pt>
                <c:pt idx="8591">
                  <c:v>-0.29144470091430802</c:v>
                </c:pt>
                <c:pt idx="8592">
                  <c:v>-0.230960742748823</c:v>
                </c:pt>
                <c:pt idx="8593">
                  <c:v>-0.11263123378546699</c:v>
                </c:pt>
                <c:pt idx="8594">
                  <c:v>3.39074663929071E-2</c:v>
                </c:pt>
                <c:pt idx="8595">
                  <c:v>0.171953831266527</c:v>
                </c:pt>
                <c:pt idx="8596">
                  <c:v>0.26693329237532099</c:v>
                </c:pt>
                <c:pt idx="8597">
                  <c:v>0.29505765447478999</c:v>
                </c:pt>
                <c:pt idx="8598">
                  <c:v>0.249282996606246</c:v>
                </c:pt>
                <c:pt idx="8599">
                  <c:v>0.141073865798229</c:v>
                </c:pt>
                <c:pt idx="8600">
                  <c:v>-2.4680898576821702E-3</c:v>
                </c:pt>
                <c:pt idx="8601">
                  <c:v>-0.145391897097819</c:v>
                </c:pt>
                <c:pt idx="8602">
                  <c:v>-0.25190140176395798</c:v>
                </c:pt>
                <c:pt idx="8603">
                  <c:v>-0.29532063767546801</c:v>
                </c:pt>
                <c:pt idx="8604">
                  <c:v>-0.26477498784492698</c:v>
                </c:pt>
                <c:pt idx="8605">
                  <c:v>-0.16791479976384699</c:v>
                </c:pt>
                <c:pt idx="8606">
                  <c:v>-2.89993084141194E-2</c:v>
                </c:pt>
                <c:pt idx="8607">
                  <c:v>0.11717923962657301</c:v>
                </c:pt>
                <c:pt idx="8608">
                  <c:v>0.23400952017556301</c:v>
                </c:pt>
                <c:pt idx="8609">
                  <c:v>0.292230664706912</c:v>
                </c:pt>
                <c:pt idx="8610">
                  <c:v>0.277260826394985</c:v>
                </c:pt>
                <c:pt idx="8611">
                  <c:v>0.19284929411113899</c:v>
                </c:pt>
                <c:pt idx="8612">
                  <c:v>6.0137459766992397E-2</c:v>
                </c:pt>
                <c:pt idx="8613">
                  <c:v>-8.7636174441513906E-2</c:v>
                </c:pt>
                <c:pt idx="8614">
                  <c:v>-0.21346078510578601</c:v>
                </c:pt>
                <c:pt idx="8615">
                  <c:v>-0.28582281792574099</c:v>
                </c:pt>
                <c:pt idx="8616">
                  <c:v>-0.28659875288015901</c:v>
                </c:pt>
                <c:pt idx="8617">
                  <c:v>-0.215594252246156</c:v>
                </c:pt>
                <c:pt idx="8618">
                  <c:v>-9.0592833687461696E-2</c:v>
                </c:pt>
                <c:pt idx="8619">
                  <c:v>5.7098122065397203E-2</c:v>
                </c:pt>
                <c:pt idx="8620">
                  <c:v>0.190488498935944</c:v>
                </c:pt>
                <c:pt idx="8621">
                  <c:v>0.27616984954312801</c:v>
                </c:pt>
                <c:pt idx="8622">
                  <c:v>0.29268274809886902</c:v>
                </c:pt>
                <c:pt idx="8623">
                  <c:v>0.235891436721297</c:v>
                </c:pt>
                <c:pt idx="8624">
                  <c:v>0.120019651652642</c:v>
                </c:pt>
                <c:pt idx="8625">
                  <c:v>-2.5911799720281001E-2</c:v>
                </c:pt>
                <c:pt idx="8626">
                  <c:v>-0.16535348010812401</c:v>
                </c:pt>
                <c:pt idx="8627">
                  <c:v>-0.26338135562436898</c:v>
                </c:pt>
                <c:pt idx="8628">
                  <c:v>-0.29544373672518098</c:v>
                </c:pt>
                <c:pt idx="8629">
                  <c:v>-0.25351040116328899</c:v>
                </c:pt>
                <c:pt idx="8630">
                  <c:v>-0.148083812965698</c:v>
                </c:pt>
                <c:pt idx="8631">
                  <c:v>-5.5687151655663099E-3</c:v>
                </c:pt>
                <c:pt idx="8632">
                  <c:v>0.13834110189358301</c:v>
                </c:pt>
                <c:pt idx="8633">
                  <c:v>0.247602531777594</c:v>
                </c:pt>
                <c:pt idx="8634">
                  <c:v>0.29485037156331401</c:v>
                </c:pt>
                <c:pt idx="8635">
                  <c:v>0.26825110667209001</c:v>
                </c:pt>
                <c:pt idx="8636">
                  <c:v>0.17446668800578999</c:v>
                </c:pt>
                <c:pt idx="8637">
                  <c:v>3.6986005015682902E-2</c:v>
                </c:pt>
                <c:pt idx="8638">
                  <c:v>-0.109758052375119</c:v>
                </c:pt>
                <c:pt idx="8639">
                  <c:v>-0.22901252465904801</c:v>
                </c:pt>
                <c:pt idx="8640">
                  <c:v>-0.29090938945155798</c:v>
                </c:pt>
                <c:pt idx="8641">
                  <c:v>-0.27994619298509099</c:v>
                </c:pt>
                <c:pt idx="8642">
                  <c:v>-0.19886873582540801</c:v>
                </c:pt>
                <c:pt idx="8643">
                  <c:v>-6.7983370086180897E-2</c:v>
                </c:pt>
                <c:pt idx="8644">
                  <c:v>7.9928852429340502E-2</c:v>
                </c:pt>
                <c:pt idx="8645">
                  <c:v>0.20782239801133101</c:v>
                </c:pt>
                <c:pt idx="8646">
                  <c:v>0.28366553477482498</c:v>
                </c:pt>
                <c:pt idx="8647">
                  <c:v>0.28846287862074199</c:v>
                </c:pt>
                <c:pt idx="8648">
                  <c:v>0.22101290502231299</c:v>
                </c:pt>
                <c:pt idx="8649">
                  <c:v>9.8208878296521904E-2</c:v>
                </c:pt>
                <c:pt idx="8650">
                  <c:v>-4.9192171242283499E-2</c:v>
                </c:pt>
                <c:pt idx="8651">
                  <c:v>-0.184272736327383</c:v>
                </c:pt>
                <c:pt idx="8652">
                  <c:v>-0.27320105145422602</c:v>
                </c:pt>
                <c:pt idx="8653">
                  <c:v>-0.29370446842807801</c:v>
                </c:pt>
                <c:pt idx="8654">
                  <c:v>-0.24064777927387301</c:v>
                </c:pt>
                <c:pt idx="8655">
                  <c:v>-0.127319360930086</c:v>
                </c:pt>
                <c:pt idx="8656">
                  <c:v>1.7896981190613701E-2</c:v>
                </c:pt>
                <c:pt idx="8657">
                  <c:v>0.158630913347314</c:v>
                </c:pt>
                <c:pt idx="8658">
                  <c:v>0.25963474918143697</c:v>
                </c:pt>
                <c:pt idx="8659">
                  <c:v>0.29561145142601802</c:v>
                </c:pt>
                <c:pt idx="8660">
                  <c:v>0.25755043182064502</c:v>
                </c:pt>
                <c:pt idx="8661">
                  <c:v>0.15498430883890699</c:v>
                </c:pt>
                <c:pt idx="8662">
                  <c:v>1.36014042556144E-2</c:v>
                </c:pt>
                <c:pt idx="8663">
                  <c:v>-0.13118805640048301</c:v>
                </c:pt>
                <c:pt idx="8664">
                  <c:v>-0.24312065449946199</c:v>
                </c:pt>
                <c:pt idx="8665">
                  <c:v>-0.29416217646800602</c:v>
                </c:pt>
                <c:pt idx="8666">
                  <c:v>-0.27152895649047898</c:v>
                </c:pt>
                <c:pt idx="8667">
                  <c:v>-0.180889624916555</c:v>
                </c:pt>
                <c:pt idx="8668">
                  <c:v>-4.4945364624516503E-2</c:v>
                </c:pt>
                <c:pt idx="8669">
                  <c:v>0.102255741058533</c:v>
                </c:pt>
                <c:pt idx="8670">
                  <c:v>0.22384626204490901</c:v>
                </c:pt>
                <c:pt idx="8671">
                  <c:v>0.28937309806074202</c:v>
                </c:pt>
                <c:pt idx="8672">
                  <c:v>0.28242464652688998</c:v>
                </c:pt>
                <c:pt idx="8673">
                  <c:v>0.20474119023506801</c:v>
                </c:pt>
                <c:pt idx="8674">
                  <c:v>7.5779032726740206E-2</c:v>
                </c:pt>
                <c:pt idx="8675">
                  <c:v>-7.2162453626990003E-2</c:v>
                </c:pt>
                <c:pt idx="8676">
                  <c:v>-0.20203040580647799</c:v>
                </c:pt>
                <c:pt idx="8677">
                  <c:v>-0.281298589546087</c:v>
                </c:pt>
                <c:pt idx="8678">
                  <c:v>-0.290113796484118</c:v>
                </c:pt>
                <c:pt idx="8679">
                  <c:v>-0.226268203357369</c:v>
                </c:pt>
                <c:pt idx="8680">
                  <c:v>-0.105752335033739</c:v>
                </c:pt>
                <c:pt idx="8681">
                  <c:v>4.1249861638948199E-2</c:v>
                </c:pt>
                <c:pt idx="8682">
                  <c:v>0.17792077456859801</c:v>
                </c:pt>
                <c:pt idx="8683">
                  <c:v>0.270030325767188</c:v>
                </c:pt>
                <c:pt idx="8684">
                  <c:v>0.29450910673086</c:v>
                </c:pt>
                <c:pt idx="8685">
                  <c:v>0.24522625491193001</c:v>
                </c:pt>
                <c:pt idx="8686">
                  <c:v>0.134524966277066</c:v>
                </c:pt>
                <c:pt idx="8687">
                  <c:v>-9.8689346941928796E-3</c:v>
                </c:pt>
                <c:pt idx="8688">
                  <c:v>-0.15179109974886501</c:v>
                </c:pt>
                <c:pt idx="8689">
                  <c:v>-0.25569624222781501</c:v>
                </c:pt>
                <c:pt idx="8690">
                  <c:v>-0.295560674616481</c:v>
                </c:pt>
                <c:pt idx="8691">
                  <c:v>-0.26140010252213802</c:v>
                </c:pt>
                <c:pt idx="8692">
                  <c:v>-0.161770253142618</c:v>
                </c:pt>
                <c:pt idx="8693">
                  <c:v>-2.16240403137361E-2</c:v>
                </c:pt>
                <c:pt idx="8694">
                  <c:v>0.12393804755752801</c:v>
                </c:pt>
                <c:pt idx="8695">
                  <c:v>0.23845908256218101</c:v>
                </c:pt>
                <c:pt idx="8696">
                  <c:v>0.29325656104638398</c:v>
                </c:pt>
                <c:pt idx="8697">
                  <c:v>0.27460611458489098</c:v>
                </c:pt>
                <c:pt idx="8698">
                  <c:v>0.18717886319295399</c:v>
                </c:pt>
                <c:pt idx="8699">
                  <c:v>5.2871504340974901E-2</c:v>
                </c:pt>
                <c:pt idx="8700">
                  <c:v>-9.4677850764202098E-2</c:v>
                </c:pt>
                <c:pt idx="8701">
                  <c:v>-0.21851455080673901</c:v>
                </c:pt>
                <c:pt idx="8702">
                  <c:v>-0.28762292603386902</c:v>
                </c:pt>
                <c:pt idx="8703">
                  <c:v>-0.28469435515272201</c:v>
                </c:pt>
                <c:pt idx="8704">
                  <c:v>-0.21046231690801601</c:v>
                </c:pt>
                <c:pt idx="8705">
                  <c:v>-8.3518685780270899E-2</c:v>
                </c:pt>
                <c:pt idx="8706">
                  <c:v>6.4342718313455102E-2</c:v>
                </c:pt>
                <c:pt idx="8707">
                  <c:v>0.19608908945233</c:v>
                </c:pt>
                <c:pt idx="8708">
                  <c:v>0.27872373168947201</c:v>
                </c:pt>
                <c:pt idx="8709">
                  <c:v>0.291550286248485</c:v>
                </c:pt>
                <c:pt idx="8710">
                  <c:v>0.231356262969896</c:v>
                </c:pt>
                <c:pt idx="8711">
                  <c:v>0.113217628400439</c:v>
                </c:pt>
                <c:pt idx="8712">
                  <c:v>-3.3277063553083797E-2</c:v>
                </c:pt>
                <c:pt idx="8713">
                  <c:v>-0.17143730850382199</c:v>
                </c:pt>
                <c:pt idx="8714">
                  <c:v>-0.266660016019928</c:v>
                </c:pt>
                <c:pt idx="8715">
                  <c:v>-0.29509606828520002</c:v>
                </c:pt>
                <c:pt idx="8716">
                  <c:v>-0.24962347960534101</c:v>
                </c:pt>
                <c:pt idx="8717">
                  <c:v>-0.141631141906681</c:v>
                </c:pt>
                <c:pt idx="8718">
                  <c:v>1.8335938983232501E-3</c:v>
                </c:pt>
                <c:pt idx="8719">
                  <c:v>0.14483909473670201</c:v>
                </c:pt>
                <c:pt idx="8720">
                  <c:v>0.25156874578176303</c:v>
                </c:pt>
                <c:pt idx="8721">
                  <c:v>0.29529144382658301</c:v>
                </c:pt>
                <c:pt idx="8722">
                  <c:v>0.26505656790991</c:v>
                </c:pt>
                <c:pt idx="8723">
                  <c:v>0.16843663026862801</c:v>
                </c:pt>
                <c:pt idx="8724">
                  <c:v>2.96306936715738E-2</c:v>
                </c:pt>
                <c:pt idx="8725">
                  <c:v>-0.116596433971004</c:v>
                </c:pt>
                <c:pt idx="8726">
                  <c:v>-0.23362126141378001</c:v>
                </c:pt>
                <c:pt idx="8727">
                  <c:v>-0.292134194654387</c:v>
                </c:pt>
                <c:pt idx="8728">
                  <c:v>-0.27748030657482903</c:v>
                </c:pt>
                <c:pt idx="8729">
                  <c:v>-0.193329754350754</c:v>
                </c:pt>
                <c:pt idx="8730">
                  <c:v>-6.0758565818808001E-2</c:v>
                </c:pt>
                <c:pt idx="8731">
                  <c:v>8.7029982441237094E-2</c:v>
                </c:pt>
                <c:pt idx="8732">
                  <c:v>0.21302133170405901</c:v>
                </c:pt>
                <c:pt idx="8733">
                  <c:v>0.28566016695319801</c:v>
                </c:pt>
                <c:pt idx="8734">
                  <c:v>0.28675364128188702</c:v>
                </c:pt>
                <c:pt idx="8735">
                  <c:v>0.21602788726108399</c:v>
                </c:pt>
                <c:pt idx="8736">
                  <c:v>9.1196608736024296E-2</c:v>
                </c:pt>
                <c:pt idx="8737">
                  <c:v>-5.64754261896609E-2</c:v>
                </c:pt>
                <c:pt idx="8738">
                  <c:v>-0.19000284027803599</c:v>
                </c:pt>
                <c:pt idx="8739">
                  <c:v>-0.27594286432672899</c:v>
                </c:pt>
                <c:pt idx="8740">
                  <c:v>-0.29277128617954101</c:v>
                </c:pt>
                <c:pt idx="8741">
                  <c:v>-0.23627332318748501</c:v>
                </c:pt>
                <c:pt idx="8742">
                  <c:v>-0.120599240669837</c:v>
                </c:pt>
                <c:pt idx="8743">
                  <c:v>2.5279669816944399E-2</c:v>
                </c:pt>
                <c:pt idx="8744">
                  <c:v>0.16482713017438599</c:v>
                </c:pt>
                <c:pt idx="8745">
                  <c:v>0.26309261326637201</c:v>
                </c:pt>
                <c:pt idx="8746">
                  <c:v>0.29546491925771301</c:v>
                </c:pt>
                <c:pt idx="8747">
                  <c:v>0.25383620328967099</c:v>
                </c:pt>
                <c:pt idx="8748">
                  <c:v>0.14863263552224701</c:v>
                </c:pt>
                <c:pt idx="8749">
                  <c:v>6.2031021383473E-3</c:v>
                </c:pt>
                <c:pt idx="8750">
                  <c:v>-0.137780036657354</c:v>
                </c:pt>
                <c:pt idx="8751">
                  <c:v>-0.24725531054692601</c:v>
                </c:pt>
                <c:pt idx="8752">
                  <c:v>-0.29480395804943299</c:v>
                </c:pt>
                <c:pt idx="8753">
                  <c:v>-0.26851712542747502</c:v>
                </c:pt>
                <c:pt idx="8754">
                  <c:v>-0.17497851298289499</c:v>
                </c:pt>
                <c:pt idx="8755">
                  <c:v>-3.76154464738599E-2</c:v>
                </c:pt>
                <c:pt idx="8756">
                  <c:v>0.109168641953842</c:v>
                </c:pt>
                <c:pt idx="8757">
                  <c:v>0.228610766771117</c:v>
                </c:pt>
                <c:pt idx="8758">
                  <c:v>0.29079590685232898</c:v>
                </c:pt>
                <c:pt idx="8759">
                  <c:v>0.28014940809553701</c:v>
                </c:pt>
                <c:pt idx="8760">
                  <c:v>0.19933775216046301</c:v>
                </c:pt>
                <c:pt idx="8761">
                  <c:v>6.8600719595163506E-2</c:v>
                </c:pt>
                <c:pt idx="8762">
                  <c:v>-7.9317788760713007E-2</c:v>
                </c:pt>
                <c:pt idx="8763">
                  <c:v>-0.20737066486962999</c:v>
                </c:pt>
                <c:pt idx="8764">
                  <c:v>-0.28348627152773898</c:v>
                </c:pt>
                <c:pt idx="8765">
                  <c:v>-0.28860098286057201</c:v>
                </c:pt>
                <c:pt idx="8766">
                  <c:v>-0.22143378768545599</c:v>
                </c:pt>
                <c:pt idx="8767">
                  <c:v>-9.8807126709028498E-2</c:v>
                </c:pt>
                <c:pt idx="8768">
                  <c:v>4.8566392106589598E-2</c:v>
                </c:pt>
                <c:pt idx="8769">
                  <c:v>0.18377615673508901</c:v>
                </c:pt>
                <c:pt idx="8770">
                  <c:v>0.27295804284477698</c:v>
                </c:pt>
                <c:pt idx="8771">
                  <c:v>0.29377589381522701</c:v>
                </c:pt>
                <c:pt idx="8772">
                  <c:v>0.24101574972631801</c:v>
                </c:pt>
                <c:pt idx="8773">
                  <c:v>0.127891715965289</c:v>
                </c:pt>
                <c:pt idx="8774">
                  <c:v>-1.7263591441852501E-2</c:v>
                </c:pt>
                <c:pt idx="8775">
                  <c:v>-0.158095125276836</c:v>
                </c:pt>
                <c:pt idx="8776">
                  <c:v>-0.25933075423528201</c:v>
                </c:pt>
                <c:pt idx="8777">
                  <c:v>-0.29561538702429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7.606239497740246E-4</c:v>
                </c:pt>
                <c:pt idx="1">
                  <c:v>4.7701042982308483E-4</c:v>
                </c:pt>
                <c:pt idx="2">
                  <c:v>7.3677346569708986E-5</c:v>
                </c:pt>
                <c:pt idx="3">
                  <c:v>-3.4814719767724798E-4</c:v>
                </c:pt>
                <c:pt idx="4">
                  <c:v>-6.8259413366866838E-4</c:v>
                </c:pt>
                <c:pt idx="5">
                  <c:v>-8.457243300535386E-4</c:v>
                </c:pt>
                <c:pt idx="6">
                  <c:v>-7.9659554605132339E-4</c:v>
                </c:pt>
                <c:pt idx="7">
                  <c:v>-5.4753807089387386E-4</c:v>
                </c:pt>
                <c:pt idx="8">
                  <c:v>-1.6106008113010579E-4</c:v>
                </c:pt>
                <c:pt idx="9">
                  <c:v>2.6584059411980906E-4</c:v>
                </c:pt>
                <c:pt idx="10">
                  <c:v>6.2602088372138071E-4</c:v>
                </c:pt>
                <c:pt idx="11">
                  <c:v>8.2908312698353154E-4</c:v>
                </c:pt>
                <c:pt idx="12">
                  <c:v>8.2406298106040953E-4</c:v>
                </c:pt>
                <c:pt idx="13">
                  <c:v>6.1222039676242653E-4</c:v>
                </c:pt>
                <c:pt idx="14">
                  <c:v>2.4672339746051607E-4</c:v>
                </c:pt>
                <c:pt idx="15">
                  <c:v>-1.8069597408683946E-4</c:v>
                </c:pt>
                <c:pt idx="16">
                  <c:v>-5.6276446490773611E-4</c:v>
                </c:pt>
                <c:pt idx="17">
                  <c:v>-8.0359093717178968E-4</c:v>
                </c:pt>
                <c:pt idx="18">
                  <c:v>-8.42733022560533E-4</c:v>
                </c:pt>
                <c:pt idx="19">
                  <c:v>-6.7036688269117681E-4</c:v>
                </c:pt>
                <c:pt idx="20">
                  <c:v>-3.2975278548060709E-4</c:v>
                </c:pt>
                <c:pt idx="21">
                  <c:v>9.3622310247688914E-5</c:v>
                </c:pt>
                <c:pt idx="22">
                  <c:v>4.9350017950570361E-4</c:v>
                </c:pt>
                <c:pt idx="23">
                  <c:v>7.6951990586733338E-4</c:v>
                </c:pt>
                <c:pt idx="24">
                  <c:v>8.5240635605063635E-4</c:v>
                </c:pt>
                <c:pt idx="25">
                  <c:v>7.2135677816753782E-4</c:v>
                </c:pt>
                <c:pt idx="26">
                  <c:v>4.0926185396047065E-4</c:v>
                </c:pt>
                <c:pt idx="27">
                  <c:v>-5.5491690343367018E-6</c:v>
                </c:pt>
                <c:pt idx="28">
                  <c:v>-4.1896746756874063E-4</c:v>
                </c:pt>
                <c:pt idx="29">
                  <c:v>-7.2723376287785332E-4</c:v>
                </c:pt>
                <c:pt idx="30">
                  <c:v>-8.5297971257773024E-4</c:v>
                </c:pt>
                <c:pt idx="31">
                  <c:v>-7.6464573380830285E-4</c:v>
                </c:pt>
                <c:pt idx="32">
                  <c:v>-4.8440179330795939E-4</c:v>
                </c:pt>
                <c:pt idx="33">
                  <c:v>-8.258321306807961E-5</c:v>
                </c:pt>
                <c:pt idx="34">
                  <c:v>3.3996201293568596E-4</c:v>
                </c:pt>
                <c:pt idx="35">
                  <c:v>6.7718393952402719E-4</c:v>
                </c:pt>
                <c:pt idx="36">
                  <c:v>8.4444697119825918E-4</c:v>
                </c:pt>
                <c:pt idx="37">
                  <c:v>7.9977161263349733E-4</c:v>
                </c:pt>
                <c:pt idx="38">
                  <c:v>5.5437043714755415E-4</c:v>
                </c:pt>
                <c:pt idx="39">
                  <c:v>1.6983396714048799E-4</c:v>
                </c:pt>
                <c:pt idx="40">
                  <c:v>-2.5732724880246768E-4</c:v>
                </c:pt>
                <c:pt idx="41">
                  <c:v>-6.1990474932459088E-4</c:v>
                </c:pt>
                <c:pt idx="42">
                  <c:v>-8.2689922432305945E-4</c:v>
                </c:pt>
                <c:pt idx="43">
                  <c:v>-8.2635942367096738E-4</c:v>
                </c:pt>
                <c:pt idx="44">
                  <c:v>-6.1842082595396056E-4</c:v>
                </c:pt>
                <c:pt idx="45">
                  <c:v>-2.5527163620058413E-4</c:v>
                </c:pt>
                <c:pt idx="46">
                  <c:v>1.71945353539318E-4</c:v>
                </c:pt>
                <c:pt idx="47">
                  <c:v>5.5600768386180623E-4</c:v>
                </c:pt>
                <c:pt idx="48">
                  <c:v>8.0052380524825602E-4</c:v>
                </c:pt>
                <c:pt idx="49">
                  <c:v>8.4412532522221378E-4</c:v>
                </c:pt>
                <c:pt idx="50">
                  <c:v>6.7586918131741763E-4</c:v>
                </c:pt>
                <c:pt idx="51">
                  <c:v>3.379841190954124E-4</c:v>
                </c:pt>
                <c:pt idx="52">
                  <c:v>-8.4727832878729272E-5</c:v>
                </c:pt>
                <c:pt idx="53">
                  <c:v>-4.8617488472160026E-4</c:v>
                </c:pt>
                <c:pt idx="54">
                  <c:v>-7.6560228825384689E-4</c:v>
                </c:pt>
                <c:pt idx="55">
                  <c:v>-8.5287965505195362E-4</c:v>
                </c:pt>
                <c:pt idx="56">
                  <c:v>-7.2610220571068433E-4</c:v>
                </c:pt>
                <c:pt idx="57">
                  <c:v>-4.1708840775775901E-4</c:v>
                </c:pt>
                <c:pt idx="58">
                  <c:v>-3.3942109847304262E-6</c:v>
                </c:pt>
                <c:pt idx="59">
                  <c:v>4.1115186120125181E-4</c:v>
                </c:pt>
                <c:pt idx="60">
                  <c:v>7.2250748262017933E-4</c:v>
                </c:pt>
                <c:pt idx="61">
                  <c:v>8.5252895515249851E-4</c:v>
                </c:pt>
                <c:pt idx="62">
                  <c:v>7.6858362982802826E-4</c:v>
                </c:pt>
                <c:pt idx="63">
                  <c:v>4.9174001387592467E-4</c:v>
                </c:pt>
                <c:pt idx="64">
                  <c:v>9.1480019499131935E-5</c:v>
                </c:pt>
                <c:pt idx="65">
                  <c:v>-3.3173953152583615E-4</c:v>
                </c:pt>
                <c:pt idx="66">
                  <c:v>-6.716994526531553E-4</c:v>
                </c:pt>
                <c:pt idx="67">
                  <c:v>-8.4307696946707867E-4</c:v>
                </c:pt>
                <c:pt idx="68">
                  <c:v>-8.028599375991994E-4</c:v>
                </c:pt>
                <c:pt idx="69">
                  <c:v>-5.6114198434050887E-4</c:v>
                </c:pt>
                <c:pt idx="70">
                  <c:v>-1.7858922094810472E-4</c:v>
                </c:pt>
                <c:pt idx="71">
                  <c:v>2.4878567253969034E-4</c:v>
                </c:pt>
                <c:pt idx="72">
                  <c:v>6.1372060620656303E-4</c:v>
                </c:pt>
                <c:pt idx="73">
                  <c:v>8.2462460392088036E-4</c:v>
                </c:pt>
                <c:pt idx="74">
                  <c:v>8.2856520776045258E-4</c:v>
                </c:pt>
                <c:pt idx="75">
                  <c:v>6.2455340922289301E-4</c:v>
                </c:pt>
                <c:pt idx="76">
                  <c:v>2.6379186951307518E-4</c:v>
                </c:pt>
                <c:pt idx="77">
                  <c:v>-1.6317586915241608E-4</c:v>
                </c:pt>
                <c:pt idx="78">
                  <c:v>-5.4918990413552183E-4</c:v>
                </c:pt>
                <c:pt idx="79">
                  <c:v>-7.9736884918647625E-4</c:v>
                </c:pt>
                <c:pt idx="80">
                  <c:v>-8.4542502029524174E-4</c:v>
                </c:pt>
                <c:pt idx="81">
                  <c:v>-6.8129733145732391E-4</c:v>
                </c:pt>
                <c:pt idx="82">
                  <c:v>-3.4617837303342017E-4</c:v>
                </c:pt>
                <c:pt idx="83">
                  <c:v>7.5824060159873324E-5</c:v>
                </c:pt>
                <c:pt idx="84">
                  <c:v>4.7879625249751023E-4</c:v>
                </c:pt>
                <c:pt idx="85">
                  <c:v>7.616006776837627E-4</c:v>
                </c:pt>
                <c:pt idx="86">
                  <c:v>8.5325938604161923E-4</c:v>
                </c:pt>
                <c:pt idx="87">
                  <c:v>7.3076797378573781E-4</c:v>
                </c:pt>
                <c:pt idx="88">
                  <c:v>4.2486920347813297E-4</c:v>
                </c:pt>
                <c:pt idx="89">
                  <c:v>1.233721863059143E-5</c:v>
                </c:pt>
                <c:pt idx="90">
                  <c:v>-4.0329114804526595E-4</c:v>
                </c:pt>
                <c:pt idx="91">
                  <c:v>-7.1770193726556871E-4</c:v>
                </c:pt>
                <c:pt idx="92">
                  <c:v>-8.5198466819030286E-4</c:v>
                </c:pt>
                <c:pt idx="93">
                  <c:v>-7.7243720581316139E-4</c:v>
                </c:pt>
                <c:pt idx="94">
                  <c:v>-4.9902428646305839E-4</c:v>
                </c:pt>
                <c:pt idx="95">
                  <c:v>-1.003667898091951E-4</c:v>
                </c:pt>
                <c:pt idx="96">
                  <c:v>3.2348065552248375E-4</c:v>
                </c:pt>
                <c:pt idx="97">
                  <c:v>6.6614127474982519E-4</c:v>
                </c:pt>
                <c:pt idx="98">
                  <c:v>8.4161447516059519E-4</c:v>
                </c:pt>
                <c:pt idx="99">
                  <c:v>8.0586018213349268E-4</c:v>
                </c:pt>
                <c:pt idx="100">
                  <c:v>5.678519695775417E-4</c:v>
                </c:pt>
                <c:pt idx="101">
                  <c:v>1.8732488202888593E-4</c:v>
                </c:pt>
                <c:pt idx="102">
                  <c:v>-2.4021680241352982E-4</c:v>
                </c:pt>
                <c:pt idx="103">
                  <c:v>-6.0746913281912443E-4</c:v>
                </c:pt>
                <c:pt idx="104">
                  <c:v>-8.2225951532181841E-4</c:v>
                </c:pt>
                <c:pt idx="105">
                  <c:v>-8.3068009133599192E-4</c:v>
                </c:pt>
                <c:pt idx="106">
                  <c:v>-6.3061747377377269E-4</c:v>
                </c:pt>
                <c:pt idx="107">
                  <c:v>-2.7228316265740014E-4</c:v>
                </c:pt>
                <c:pt idx="108">
                  <c:v>1.5438848301168963E-4</c:v>
                </c:pt>
                <c:pt idx="109">
                  <c:v>5.4231187369605124E-4</c:v>
                </c:pt>
                <c:pt idx="110">
                  <c:v>7.9412641511140047E-4</c:v>
                </c:pt>
                <c:pt idx="111">
                  <c:v>8.4663196519223585E-4</c:v>
                </c:pt>
                <c:pt idx="112">
                  <c:v>6.8665073759756649E-4</c:v>
                </c:pt>
                <c:pt idx="113">
                  <c:v>3.5433464831676051E-4</c:v>
                </c:pt>
                <c:pt idx="114">
                  <c:v>-6.6911968909105763E-5</c:v>
                </c:pt>
                <c:pt idx="115">
                  <c:v>-4.7136509233133194E-4</c:v>
                </c:pt>
                <c:pt idx="116">
                  <c:v>-7.5751551316724649E-4</c:v>
                </c:pt>
                <c:pt idx="117">
                  <c:v>-8.5354550735997113E-4</c:v>
                </c:pt>
                <c:pt idx="118">
                  <c:v>-7.353535705191005E-4</c:v>
                </c:pt>
                <c:pt idx="119">
                  <c:v>-4.3260338750298423E-4</c:v>
                </c:pt>
                <c:pt idx="120">
                  <c:v>-2.1278872780475203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7.5489873341191198E-4</c:v>
                </c:pt>
                <c:pt idx="1">
                  <c:v>4.6704153590820699E-4</c:v>
                </c:pt>
                <c:pt idx="2">
                  <c:v>6.2210888420948302E-5</c:v>
                </c:pt>
                <c:pt idx="3">
                  <c:v>-3.58200861999671E-4</c:v>
                </c:pt>
                <c:pt idx="4">
                  <c:v>-6.8889898441564998E-4</c:v>
                </c:pt>
                <c:pt idx="5">
                  <c:v>-8.4705808256569401E-4</c:v>
                </c:pt>
                <c:pt idx="6">
                  <c:v>-7.9306622917031102E-4</c:v>
                </c:pt>
                <c:pt idx="7">
                  <c:v>-5.4044601885351704E-4</c:v>
                </c:pt>
                <c:pt idx="8">
                  <c:v>-1.52467750431162E-4</c:v>
                </c:pt>
                <c:pt idx="9">
                  <c:v>2.73697011927932E-4</c:v>
                </c:pt>
                <c:pt idx="10">
                  <c:v>6.3131265975668101E-4</c:v>
                </c:pt>
                <c:pt idx="11">
                  <c:v>8.3081213556995695E-4</c:v>
                </c:pt>
                <c:pt idx="12">
                  <c:v>8.2222955804542601E-4</c:v>
                </c:pt>
                <c:pt idx="13">
                  <c:v>6.0771448696655299E-4</c:v>
                </c:pt>
                <c:pt idx="14">
                  <c:v>2.4099355263992999E-4</c:v>
                </c:pt>
                <c:pt idx="15">
                  <c:v>-1.8608571196082499E-4</c:v>
                </c:pt>
                <c:pt idx="16">
                  <c:v>-5.6655865560904404E-4</c:v>
                </c:pt>
                <c:pt idx="17">
                  <c:v>-8.05133469285244E-4</c:v>
                </c:pt>
                <c:pt idx="18">
                  <c:v>-8.4205761089352403E-4</c:v>
                </c:pt>
                <c:pt idx="19">
                  <c:v>-6.6808320010734495E-4</c:v>
                </c:pt>
                <c:pt idx="20">
                  <c:v>-3.2678320736699801E-4</c:v>
                </c:pt>
                <c:pt idx="21">
                  <c:v>9.6361666874256494E-5</c:v>
                </c:pt>
                <c:pt idx="22">
                  <c:v>4.9537216386247101E-4</c:v>
                </c:pt>
                <c:pt idx="23">
                  <c:v>7.7031362934553002E-4</c:v>
                </c:pt>
                <c:pt idx="24">
                  <c:v>8.5232526768017601E-4</c:v>
                </c:pt>
                <c:pt idx="25">
                  <c:v>7.2086675528222697E-4</c:v>
                </c:pt>
                <c:pt idx="26">
                  <c:v>4.08862692091158E-4</c:v>
                </c:pt>
                <c:pt idx="27">
                  <c:v>-5.5435687341420204E-6</c:v>
                </c:pt>
                <c:pt idx="28">
                  <c:v>-4.1856140838017198E-4</c:v>
                </c:pt>
                <c:pt idx="29">
                  <c:v>-7.2674794673092101E-4</c:v>
                </c:pt>
                <c:pt idx="30">
                  <c:v>-8.5291595340595899E-4</c:v>
                </c:pt>
                <c:pt idx="31">
                  <c:v>-7.6546586844403403E-4</c:v>
                </c:pt>
                <c:pt idx="32">
                  <c:v>-4.8630010812480002E-4</c:v>
                </c:pt>
                <c:pt idx="33">
                  <c:v>-8.5337468938858E-5</c:v>
                </c:pt>
                <c:pt idx="34">
                  <c:v>3.3699846873804401E-4</c:v>
                </c:pt>
                <c:pt idx="35">
                  <c:v>6.7493104933277997E-4</c:v>
                </c:pt>
                <c:pt idx="36">
                  <c:v>8.43822961653864E-4</c:v>
                </c:pt>
                <c:pt idx="37">
                  <c:v>8.0137417853112195E-4</c:v>
                </c:pt>
                <c:pt idx="38">
                  <c:v>5.5821626103077604E-4</c:v>
                </c:pt>
                <c:pt idx="39">
                  <c:v>1.75249618032997E-4</c:v>
                </c:pt>
                <c:pt idx="40">
                  <c:v>-2.5160937897084702E-4</c:v>
                </c:pt>
                <c:pt idx="41">
                  <c:v>-6.1545124614017599E-4</c:v>
                </c:pt>
                <c:pt idx="42">
                  <c:v>-8.2514953073135097E-4</c:v>
                </c:pt>
                <c:pt idx="43">
                  <c:v>-8.2818399649479903E-4</c:v>
                </c:pt>
                <c:pt idx="44">
                  <c:v>-6.2379464265560505E-4</c:v>
                </c:pt>
                <c:pt idx="45">
                  <c:v>-2.6317205082229401E-4</c:v>
                </c:pt>
                <c:pt idx="46">
                  <c:v>1.6336361374033601E-4</c:v>
                </c:pt>
                <c:pt idx="47">
                  <c:v>5.4898384780741603E-4</c:v>
                </c:pt>
                <c:pt idx="48">
                  <c:v>7.9710767154258502E-4</c:v>
                </c:pt>
                <c:pt idx="49">
                  <c:v>8.4559093404291898E-4</c:v>
                </c:pt>
                <c:pt idx="50">
                  <c:v>6.82290701446883E-4</c:v>
                </c:pt>
                <c:pt idx="51">
                  <c:v>3.4810653004925101E-4</c:v>
                </c:pt>
                <c:pt idx="52">
                  <c:v>-7.3263081295348701E-5</c:v>
                </c:pt>
                <c:pt idx="53">
                  <c:v>-4.7628349943836798E-4</c:v>
                </c:pt>
                <c:pt idx="54">
                  <c:v>-7.6001576049872504E-4</c:v>
                </c:pt>
                <c:pt idx="55">
                  <c:v>-8.5339735954669102E-4</c:v>
                </c:pt>
                <c:pt idx="56">
                  <c:v>-7.3304029580332E-4</c:v>
                </c:pt>
                <c:pt idx="57">
                  <c:v>-4.2908874252415701E-4</c:v>
                </c:pt>
                <c:pt idx="58">
                  <c:v>-1.7669251806511799E-5</c:v>
                </c:pt>
                <c:pt idx="59">
                  <c:v>3.9817561263815501E-4</c:v>
                </c:pt>
                <c:pt idx="60">
                  <c:v>7.1429492479542403E-4</c:v>
                </c:pt>
                <c:pt idx="61">
                  <c:v>8.51514641873667E-4</c:v>
                </c:pt>
                <c:pt idx="62">
                  <c:v>7.7546723448131496E-4</c:v>
                </c:pt>
                <c:pt idx="63">
                  <c:v>5.05199247563647E-4</c:v>
                </c:pt>
                <c:pt idx="64">
                  <c:v>1.0840097506506101E-4</c:v>
                </c:pt>
                <c:pt idx="65">
                  <c:v>-3.1554699410939598E-4</c:v>
                </c:pt>
                <c:pt idx="66">
                  <c:v>-6.6046426109771998E-4</c:v>
                </c:pt>
                <c:pt idx="67">
                  <c:v>-8.3996415667130105E-4</c:v>
                </c:pt>
                <c:pt idx="68">
                  <c:v>-8.0908981844722702E-4</c:v>
                </c:pt>
                <c:pt idx="69">
                  <c:v>-5.7557391596420695E-4</c:v>
                </c:pt>
                <c:pt idx="70">
                  <c:v>-1.9790195562660099E-4</c:v>
                </c:pt>
                <c:pt idx="71">
                  <c:v>2.2933577719228801E-4</c:v>
                </c:pt>
                <c:pt idx="72">
                  <c:v>5.9913494191749601E-4</c:v>
                </c:pt>
                <c:pt idx="73">
                  <c:v>8.1887704367612302E-4</c:v>
                </c:pt>
                <c:pt idx="74">
                  <c:v>8.3352630990169005E-4</c:v>
                </c:pt>
                <c:pt idx="75">
                  <c:v>6.3941374099055204E-4</c:v>
                </c:pt>
                <c:pt idx="76">
                  <c:v>2.8515603401345802E-4</c:v>
                </c:pt>
                <c:pt idx="77">
                  <c:v>-1.4052077066191299E-4</c:v>
                </c:pt>
                <c:pt idx="78">
                  <c:v>-5.3100327659743403E-4</c:v>
                </c:pt>
                <c:pt idx="79">
                  <c:v>-7.8849271780395203E-4</c:v>
                </c:pt>
                <c:pt idx="80">
                  <c:v>-8.4849926638276704E-4</c:v>
                </c:pt>
                <c:pt idx="81">
                  <c:v>-6.9599390998871405E-4</c:v>
                </c:pt>
                <c:pt idx="82">
                  <c:v>-3.6917256120522901E-4</c:v>
                </c:pt>
                <c:pt idx="83">
                  <c:v>5.0110345712407797E-5</c:v>
                </c:pt>
                <c:pt idx="84">
                  <c:v>4.5684280568435598E-4</c:v>
                </c:pt>
                <c:pt idx="85">
                  <c:v>7.4915615092564303E-4</c:v>
                </c:pt>
                <c:pt idx="86">
                  <c:v>8.5383869074024397E-4</c:v>
                </c:pt>
                <c:pt idx="87">
                  <c:v>7.4467203362826298E-4</c:v>
                </c:pt>
                <c:pt idx="88">
                  <c:v>4.4899764608416899E-4</c:v>
                </c:pt>
                <c:pt idx="89">
                  <c:v>4.08690126991176E-5</c:v>
                </c:pt>
                <c:pt idx="90">
                  <c:v>-3.7749551844937598E-4</c:v>
                </c:pt>
                <c:pt idx="91">
                  <c:v>-7.0131395519004301E-4</c:v>
                </c:pt>
                <c:pt idx="92">
                  <c:v>-8.4948396121744001E-4</c:v>
                </c:pt>
                <c:pt idx="93">
                  <c:v>-7.8489543934202302E-4</c:v>
                </c:pt>
                <c:pt idx="94">
                  <c:v>-5.2372498554558897E-4</c:v>
                </c:pt>
                <c:pt idx="95">
                  <c:v>-1.3138436016532401E-4</c:v>
                </c:pt>
                <c:pt idx="96">
                  <c:v>2.9386229326774298E-4</c:v>
                </c:pt>
                <c:pt idx="97">
                  <c:v>6.4550931236258496E-4</c:v>
                </c:pt>
                <c:pt idx="98">
                  <c:v>8.3548451972716696E-4</c:v>
                </c:pt>
                <c:pt idx="99">
                  <c:v>8.1620744615640197E-4</c:v>
                </c:pt>
                <c:pt idx="100">
                  <c:v>5.9250615431237095E-4</c:v>
                </c:pt>
                <c:pt idx="101">
                  <c:v>2.2040802047947601E-4</c:v>
                </c:pt>
                <c:pt idx="102">
                  <c:v>-2.0689266939459501E-4</c:v>
                </c:pt>
                <c:pt idx="103">
                  <c:v>-5.8237580674984997E-4</c:v>
                </c:pt>
                <c:pt idx="104">
                  <c:v>-8.1199931050738704E-4</c:v>
                </c:pt>
                <c:pt idx="105">
                  <c:v>-8.3825254967033404E-4</c:v>
                </c:pt>
                <c:pt idx="106">
                  <c:v>-6.5456023762705496E-4</c:v>
                </c:pt>
                <c:pt idx="107">
                  <c:v>-3.0692925347316499E-4</c:v>
                </c:pt>
                <c:pt idx="108">
                  <c:v>1.17574066263933E-4</c:v>
                </c:pt>
                <c:pt idx="109">
                  <c:v>5.1263023172867502E-4</c:v>
                </c:pt>
                <c:pt idx="110">
                  <c:v>7.7929497552988998E-4</c:v>
                </c:pt>
                <c:pt idx="111">
                  <c:v>8.5078045831459101E-4</c:v>
                </c:pt>
                <c:pt idx="112">
                  <c:v>7.0918269745561197E-4</c:v>
                </c:pt>
                <c:pt idx="113">
                  <c:v>3.8996573056881902E-4</c:v>
                </c:pt>
                <c:pt idx="114">
                  <c:v>-2.6920572710695501E-5</c:v>
                </c:pt>
                <c:pt idx="115">
                  <c:v>-4.37064451551708E-4</c:v>
                </c:pt>
                <c:pt idx="116">
                  <c:v>-7.3774282715058099E-4</c:v>
                </c:pt>
                <c:pt idx="117">
                  <c:v>-8.5364893506535396E-4</c:v>
                </c:pt>
                <c:pt idx="118">
                  <c:v>-7.5575337153947905E-4</c:v>
                </c:pt>
                <c:pt idx="119">
                  <c:v>-4.6857468775799799E-4</c:v>
                </c:pt>
                <c:pt idx="120">
                  <c:v>-6.4038566601199294E-5</c:v>
                </c:pt>
                <c:pt idx="121">
                  <c:v>3.56536410827295E-4</c:v>
                </c:pt>
                <c:pt idx="122">
                  <c:v>6.87814632372777E-4</c:v>
                </c:pt>
                <c:pt idx="123">
                  <c:v>8.4682541234829402E-4</c:v>
                </c:pt>
                <c:pt idx="124">
                  <c:v>7.9374351447771203E-4</c:v>
                </c:pt>
                <c:pt idx="125">
                  <c:v>5.4186362937890702E-4</c:v>
                </c:pt>
                <c:pt idx="126">
                  <c:v>1.5427063682423999E-4</c:v>
                </c:pt>
                <c:pt idx="127">
                  <c:v>-2.7196039374860698E-4</c:v>
                </c:pt>
                <c:pt idx="128">
                  <c:v>-6.3007725658731904E-4</c:v>
                </c:pt>
                <c:pt idx="129">
                  <c:v>-8.3038736179820796E-4</c:v>
                </c:pt>
                <c:pt idx="130">
                  <c:v>-8.2272180089753102E-4</c:v>
                </c:pt>
                <c:pt idx="131">
                  <c:v>-6.0900046116654902E-4</c:v>
                </c:pt>
                <c:pt idx="132">
                  <c:v>-2.42751177971824E-4</c:v>
                </c:pt>
                <c:pt idx="133">
                  <c:v>1.8429664366492301E-4</c:v>
                </c:pt>
                <c:pt idx="134">
                  <c:v>5.6518622760241702E-4</c:v>
                </c:pt>
                <c:pt idx="135">
                  <c:v>8.0452141467607504E-4</c:v>
                </c:pt>
                <c:pt idx="136">
                  <c:v>8.42359222555592E-4</c:v>
                </c:pt>
                <c:pt idx="137">
                  <c:v>6.6922293752882196E-4</c:v>
                </c:pt>
                <c:pt idx="138">
                  <c:v>3.2847561624025701E-4</c:v>
                </c:pt>
                <c:pt idx="139">
                  <c:v>-9.4540460850464601E-5</c:v>
                </c:pt>
                <c:pt idx="140">
                  <c:v>-4.9387829303474795E-4</c:v>
                </c:pt>
                <c:pt idx="141">
                  <c:v>-7.6952124292997996E-4</c:v>
                </c:pt>
                <c:pt idx="142">
                  <c:v>-8.5243282377018203E-4</c:v>
                </c:pt>
                <c:pt idx="143">
                  <c:v>-7.2184731578781903E-4</c:v>
                </c:pt>
                <c:pt idx="144">
                  <c:v>-4.1047066955075199E-4</c:v>
                </c:pt>
                <c:pt idx="145">
                  <c:v>3.7109022504671499E-6</c:v>
                </c:pt>
                <c:pt idx="146">
                  <c:v>4.16963055562291E-4</c:v>
                </c:pt>
                <c:pt idx="147">
                  <c:v>7.25784224957533E-4</c:v>
                </c:pt>
                <c:pt idx="148">
                  <c:v>8.5282823277370496E-4</c:v>
                </c:pt>
                <c:pt idx="149">
                  <c:v>7.6627611912944099E-4</c:v>
                </c:pt>
                <c:pt idx="150">
                  <c:v>4.8780539781727799E-4</c:v>
                </c:pt>
                <c:pt idx="151">
                  <c:v>8.7160788496786404E-5</c:v>
                </c:pt>
                <c:pt idx="152">
                  <c:v>-3.3531378100900297E-4</c:v>
                </c:pt>
                <c:pt idx="153">
                  <c:v>-6.7380693392540695E-4</c:v>
                </c:pt>
                <c:pt idx="154">
                  <c:v>-8.4354096024544202E-4</c:v>
                </c:pt>
                <c:pt idx="155">
                  <c:v>-8.020049201238E-4</c:v>
                </c:pt>
                <c:pt idx="156">
                  <c:v>-5.5960177247983201E-4</c:v>
                </c:pt>
                <c:pt idx="157">
                  <c:v>-1.7704288940092501E-4</c:v>
                </c:pt>
                <c:pt idx="158">
                  <c:v>2.4985748362279299E-4</c:v>
                </c:pt>
                <c:pt idx="159">
                  <c:v>6.1417949986988405E-4</c:v>
                </c:pt>
                <c:pt idx="160">
                  <c:v>8.2467645028155801E-4</c:v>
                </c:pt>
                <c:pt idx="161">
                  <c:v>8.2862806779893301E-4</c:v>
                </c:pt>
                <c:pt idx="162">
                  <c:v>6.2504464530072697E-4</c:v>
                </c:pt>
                <c:pt idx="163">
                  <c:v>2.6491491389148001E-4</c:v>
                </c:pt>
                <c:pt idx="164">
                  <c:v>-1.61564401114701E-4</c:v>
                </c:pt>
                <c:pt idx="165">
                  <c:v>-5.4757890958892703E-4</c:v>
                </c:pt>
                <c:pt idx="166">
                  <c:v>-7.9644888322366798E-4</c:v>
                </c:pt>
                <c:pt idx="167">
                  <c:v>-8.4584329324487195E-4</c:v>
                </c:pt>
                <c:pt idx="168">
                  <c:v>-6.8339100324205397E-4</c:v>
                </c:pt>
                <c:pt idx="169">
                  <c:v>-3.4977919702726298E-4</c:v>
                </c:pt>
                <c:pt idx="170">
                  <c:v>7.1436978955611804E-5</c:v>
                </c:pt>
                <c:pt idx="171">
                  <c:v>4.74761320396209E-4</c:v>
                </c:pt>
                <c:pt idx="172">
                  <c:v>7.5917874393816595E-4</c:v>
                </c:pt>
                <c:pt idx="173">
                  <c:v>8.5345514145779798E-4</c:v>
                </c:pt>
                <c:pt idx="174">
                  <c:v>7.3397840434800401E-4</c:v>
                </c:pt>
                <c:pt idx="175">
                  <c:v>4.3067222259779702E-4</c:v>
                </c:pt>
                <c:pt idx="176">
                  <c:v>1.9501511001468501E-5</c:v>
                </c:pt>
                <c:pt idx="177">
                  <c:v>-3.9655347500376902E-4</c:v>
                </c:pt>
                <c:pt idx="178">
                  <c:v>-7.1328918315515303E-4</c:v>
                </c:pt>
                <c:pt idx="179">
                  <c:v>-8.5137719046048403E-4</c:v>
                </c:pt>
                <c:pt idx="180">
                  <c:v>-7.7623249885433899E-4</c:v>
                </c:pt>
                <c:pt idx="181">
                  <c:v>-5.0667556251329804E-4</c:v>
                </c:pt>
                <c:pt idx="182">
                  <c:v>-1.1021858835380701E-4</c:v>
                </c:pt>
                <c:pt idx="183">
                  <c:v>3.1384331500537699E-4</c:v>
                </c:pt>
                <c:pt idx="184">
                  <c:v>6.5930121317888605E-4</c:v>
                </c:pt>
                <c:pt idx="185">
                  <c:v>8.3963303250395103E-4</c:v>
                </c:pt>
                <c:pt idx="186">
                  <c:v>8.0967355013321796E-4</c:v>
                </c:pt>
                <c:pt idx="187">
                  <c:v>5.7692630428157396E-4</c:v>
                </c:pt>
                <c:pt idx="188">
                  <c:v>1.99684286531652E-4</c:v>
                </c:pt>
                <c:pt idx="189">
                  <c:v>-2.27569899531502E-4</c:v>
                </c:pt>
                <c:pt idx="190">
                  <c:v>-5.9782779251582705E-4</c:v>
                </c:pt>
                <c:pt idx="191">
                  <c:v>-8.18356006210187E-4</c:v>
                </c:pt>
                <c:pt idx="192">
                  <c:v>-8.3392188143711096E-4</c:v>
                </c:pt>
                <c:pt idx="193">
                  <c:v>-6.4062684818233702E-4</c:v>
                </c:pt>
                <c:pt idx="194">
                  <c:v>-2.86882846639854E-4</c:v>
                </c:pt>
                <c:pt idx="195">
                  <c:v>1.3871274353555499E-4</c:v>
                </c:pt>
                <c:pt idx="196">
                  <c:v>5.2956686658109701E-4</c:v>
                </c:pt>
                <c:pt idx="197">
                  <c:v>7.8778768269706801E-4</c:v>
                </c:pt>
                <c:pt idx="198">
                  <c:v>8.4870218660157502E-4</c:v>
                </c:pt>
                <c:pt idx="199">
                  <c:v>6.9705396290558805E-4</c:v>
                </c:pt>
                <c:pt idx="200">
                  <c:v>3.70824249991048E-4</c:v>
                </c:pt>
                <c:pt idx="201">
                  <c:v>-4.82806967603869E-5</c:v>
                </c:pt>
                <c:pt idx="202">
                  <c:v>-4.5529344349648401E-4</c:v>
                </c:pt>
                <c:pt idx="203">
                  <c:v>-7.48275122873418E-4</c:v>
                </c:pt>
                <c:pt idx="204">
                  <c:v>-8.5384665576484695E-4</c:v>
                </c:pt>
                <c:pt idx="205">
                  <c:v>-7.4556699683987E-4</c:v>
                </c:pt>
                <c:pt idx="206">
                  <c:v>-4.50555458394486E-4</c:v>
                </c:pt>
                <c:pt idx="207">
                  <c:v>-4.2699510351058498E-5</c:v>
                </c:pt>
                <c:pt idx="208">
                  <c:v>3.7585079494832299E-4</c:v>
                </c:pt>
                <c:pt idx="209">
                  <c:v>7.0026693704384004E-4</c:v>
                </c:pt>
                <c:pt idx="210">
                  <c:v>8.4929688061603304E-4</c:v>
                </c:pt>
                <c:pt idx="211">
                  <c:v>7.8561515178259705E-4</c:v>
                </c:pt>
                <c:pt idx="212">
                  <c:v>5.2517123458263105E-4</c:v>
                </c:pt>
                <c:pt idx="213">
                  <c:v>1.3319492375563001E-4</c:v>
                </c:pt>
                <c:pt idx="214">
                  <c:v>-2.9214088200728701E-4</c:v>
                </c:pt>
                <c:pt idx="215">
                  <c:v>-6.4430819156101999E-4</c:v>
                </c:pt>
                <c:pt idx="216">
                  <c:v>-8.35104517540458E-4</c:v>
                </c:pt>
                <c:pt idx="217">
                  <c:v>-8.16743736489572E-4</c:v>
                </c:pt>
                <c:pt idx="218">
                  <c:v>-5.9382441992457402E-4</c:v>
                </c:pt>
                <c:pt idx="219">
                  <c:v>-2.2217809357021E-4</c:v>
                </c:pt>
                <c:pt idx="220">
                  <c:v>2.0511411461164101E-4</c:v>
                </c:pt>
                <c:pt idx="221">
                  <c:v>5.8103422035341902E-4</c:v>
                </c:pt>
                <c:pt idx="222">
                  <c:v>8.1143070113306396E-4</c:v>
                </c:pt>
                <c:pt idx="223">
                  <c:v>8.3859932906331304E-4</c:v>
                </c:pt>
                <c:pt idx="224">
                  <c:v>6.55735552737103E-4</c:v>
                </c:pt>
                <c:pt idx="225">
                  <c:v>3.0863873933984398E-4</c:v>
                </c:pt>
                <c:pt idx="226">
                  <c:v>-1.15758560980813E-4</c:v>
                </c:pt>
                <c:pt idx="227">
                  <c:v>-5.1116341158984903E-4</c:v>
                </c:pt>
                <c:pt idx="228">
                  <c:v>-7.7854421473861799E-4</c:v>
                </c:pt>
                <c:pt idx="229">
                  <c:v>-8.5093378956842996E-4</c:v>
                </c:pt>
                <c:pt idx="230">
                  <c:v>-7.1020171799083805E-4</c:v>
                </c:pt>
                <c:pt idx="231">
                  <c:v>-3.9159522037084202E-4</c:v>
                </c:pt>
                <c:pt idx="232">
                  <c:v>2.5088729471413898E-5</c:v>
                </c:pt>
                <c:pt idx="233">
                  <c:v>4.35489051378376E-4</c:v>
                </c:pt>
                <c:pt idx="234">
                  <c:v>7.3681843878968295E-4</c:v>
                </c:pt>
                <c:pt idx="235">
                  <c:v>8.5360707731636603E-4</c:v>
                </c:pt>
                <c:pt idx="236">
                  <c:v>7.5660452793530205E-4</c:v>
                </c:pt>
                <c:pt idx="237">
                  <c:v>4.7010568089910702E-4</c:v>
                </c:pt>
                <c:pt idx="238">
                  <c:v>6.5865949757811304E-5</c:v>
                </c:pt>
                <c:pt idx="239">
                  <c:v>-3.5487031710301601E-4</c:v>
                </c:pt>
                <c:pt idx="240">
                  <c:v>-6.8672711158977099E-4</c:v>
                </c:pt>
                <c:pt idx="241">
                  <c:v>-8.4658884083315398E-4</c:v>
                </c:pt>
                <c:pt idx="242">
                  <c:v>-7.9441714303398804E-4</c:v>
                </c:pt>
                <c:pt idx="243">
                  <c:v>-5.4327874355579095E-4</c:v>
                </c:pt>
                <c:pt idx="244">
                  <c:v>-1.5607281249740301E-4</c:v>
                </c:pt>
                <c:pt idx="245">
                  <c:v>2.7022252265639801E-4</c:v>
                </c:pt>
                <c:pt idx="246">
                  <c:v>6.2883895067207497E-4</c:v>
                </c:pt>
                <c:pt idx="247">
                  <c:v>8.2995876245829604E-4</c:v>
                </c:pt>
                <c:pt idx="248">
                  <c:v>8.2321025349646796E-4</c:v>
                </c:pt>
                <c:pt idx="249">
                  <c:v>6.1028362972079101E-4</c:v>
                </c:pt>
                <c:pt idx="250">
                  <c:v>2.4450768495676203E-4</c:v>
                </c:pt>
                <c:pt idx="251">
                  <c:v>-1.82506726320246E-4</c:v>
                </c:pt>
                <c:pt idx="252">
                  <c:v>-5.6381119580081404E-4</c:v>
                </c:pt>
                <c:pt idx="253">
                  <c:v>-8.0390565366233796E-4</c:v>
                </c:pt>
                <c:pt idx="254">
                  <c:v>-8.4265695349551399E-4</c:v>
                </c:pt>
                <c:pt idx="255">
                  <c:v>-6.7035959186151199E-4</c:v>
                </c:pt>
                <c:pt idx="256">
                  <c:v>-3.3016651183680098E-4</c:v>
                </c:pt>
                <c:pt idx="257">
                  <c:v>9.2718819281777093E-5</c:v>
                </c:pt>
                <c:pt idx="258">
                  <c:v>4.9238214692543805E-4</c:v>
                </c:pt>
                <c:pt idx="259">
                  <c:v>7.6872531135453997E-4</c:v>
                </c:pt>
                <c:pt idx="260">
                  <c:v>8.52536452729282E-4</c:v>
                </c:pt>
                <c:pt idx="261">
                  <c:v>7.2282455076578601E-4</c:v>
                </c:pt>
                <c:pt idx="262">
                  <c:v>4.1207675598502799E-4</c:v>
                </c:pt>
                <c:pt idx="263">
                  <c:v>-1.8782186707833501E-6</c:v>
                </c:pt>
                <c:pt idx="264">
                  <c:v>-4.1536278180887498E-4</c:v>
                </c:pt>
                <c:pt idx="265">
                  <c:v>-7.2481715951930499E-4</c:v>
                </c:pt>
                <c:pt idx="266">
                  <c:v>-8.5273658318890905E-4</c:v>
                </c:pt>
                <c:pt idx="267">
                  <c:v>-7.6708283960514104E-4</c:v>
                </c:pt>
                <c:pt idx="268">
                  <c:v>-4.8930844020580403E-4</c:v>
                </c:pt>
                <c:pt idx="269">
                  <c:v>-8.8983706507734001E-5</c:v>
                </c:pt>
                <c:pt idx="270">
                  <c:v>3.3362754850003703E-4</c:v>
                </c:pt>
                <c:pt idx="271">
                  <c:v>6.7267971431092099E-4</c:v>
                </c:pt>
                <c:pt idx="272">
                  <c:v>8.4325507267064696E-4</c:v>
                </c:pt>
                <c:pt idx="273">
                  <c:v>8.0263196690531996E-4</c:v>
                </c:pt>
                <c:pt idx="274">
                  <c:v>5.6098470586131996E-4</c:v>
                </c:pt>
                <c:pt idx="275">
                  <c:v>1.78835345137892E-4</c:v>
                </c:pt>
                <c:pt idx="276">
                  <c:v>-2.4810443718925802E-4</c:v>
                </c:pt>
                <c:pt idx="277">
                  <c:v>-6.12904924094172E-4</c:v>
                </c:pt>
                <c:pt idx="278">
                  <c:v>-8.2419957057358899E-4</c:v>
                </c:pt>
                <c:pt idx="279">
                  <c:v>-8.2906832163991498E-4</c:v>
                </c:pt>
                <c:pt idx="280">
                  <c:v>-6.2629176838504999E-4</c:v>
                </c:pt>
                <c:pt idx="281">
                  <c:v>-2.6665655650608502E-4</c:v>
                </c:pt>
                <c:pt idx="282">
                  <c:v>1.5976444416700901E-4</c:v>
                </c:pt>
                <c:pt idx="283">
                  <c:v>5.4617144869181799E-4</c:v>
                </c:pt>
                <c:pt idx="284">
                  <c:v>7.9578642569007698E-4</c:v>
                </c:pt>
                <c:pt idx="285">
                  <c:v>8.4609175567367499E-4</c:v>
                </c:pt>
                <c:pt idx="286">
                  <c:v>6.8448815667660899E-4</c:v>
                </c:pt>
                <c:pt idx="287">
                  <c:v>3.5145025258363901E-4</c:v>
                </c:pt>
                <c:pt idx="288">
                  <c:v>-6.9610547507984905E-5</c:v>
                </c:pt>
                <c:pt idx="289">
                  <c:v>-4.7323695414374799E-4</c:v>
                </c:pt>
                <c:pt idx="290">
                  <c:v>-7.5833822986528198E-4</c:v>
                </c:pt>
                <c:pt idx="291">
                  <c:v>-8.53508991528215E-4</c:v>
                </c:pt>
                <c:pt idx="292">
                  <c:v>-7.34913131477523E-4</c:v>
                </c:pt>
                <c:pt idx="293">
                  <c:v>-4.3225371857820601E-4</c:v>
                </c:pt>
                <c:pt idx="294">
                  <c:v>-2.1333680353584601E-5</c:v>
                </c:pt>
                <c:pt idx="295">
                  <c:v>3.9492951046013702E-4</c:v>
                </c:pt>
                <c:pt idx="296">
                  <c:v>7.1228015541430103E-4</c:v>
                </c:pt>
                <c:pt idx="297">
                  <c:v>8.5123581677966397E-4</c:v>
                </c:pt>
                <c:pt idx="298">
                  <c:v>7.7699418714892996E-4</c:v>
                </c:pt>
                <c:pt idx="299">
                  <c:v>5.0814954322474899E-4</c:v>
                </c:pt>
                <c:pt idx="300">
                  <c:v>1.1203569386902199E-4</c:v>
                </c:pt>
                <c:pt idx="301">
                  <c:v>-3.12138190035188E-4</c:v>
                </c:pt>
                <c:pt idx="302">
                  <c:v>-6.5813512788033405E-4</c:v>
                </c:pt>
                <c:pt idx="303">
                  <c:v>-8.3929804017392499E-4</c:v>
                </c:pt>
                <c:pt idx="304">
                  <c:v>-8.10253551678917E-4</c:v>
                </c:pt>
                <c:pt idx="305">
                  <c:v>-5.7827603471780802E-4</c:v>
                </c:pt>
                <c:pt idx="306">
                  <c:v>-2.0146569749754701E-4</c:v>
                </c:pt>
                <c:pt idx="307">
                  <c:v>2.2580297346342599E-4</c:v>
                </c:pt>
                <c:pt idx="308">
                  <c:v>5.96517888940534E-4</c:v>
                </c:pt>
                <c:pt idx="309">
                  <c:v>8.1783119860416001E-4</c:v>
                </c:pt>
                <c:pt idx="310">
                  <c:v>8.3431361112095001E-4</c:v>
                </c:pt>
                <c:pt idx="311">
                  <c:v>6.4183700402660904E-4</c:v>
                </c:pt>
                <c:pt idx="312">
                  <c:v>2.8860833760610002E-4</c:v>
                </c:pt>
                <c:pt idx="313">
                  <c:v>-1.36904077364E-4</c:v>
                </c:pt>
                <c:pt idx="314">
                  <c:v>-5.2812801686704899E-4</c:v>
                </c:pt>
                <c:pt idx="315">
                  <c:v>-7.87079018277386E-4</c:v>
                </c:pt>
                <c:pt idx="316">
                  <c:v>-8.4890119687640396E-4</c:v>
                </c:pt>
                <c:pt idx="317">
                  <c:v>-6.9811080451702597E-4</c:v>
                </c:pt>
                <c:pt idx="318">
                  <c:v>-3.7247423040134099E-4</c:v>
                </c:pt>
                <c:pt idx="319">
                  <c:v>4.6450825380731797E-5</c:v>
                </c:pt>
                <c:pt idx="320">
                  <c:v>4.5374198378619998E-4</c:v>
                </c:pt>
                <c:pt idx="321">
                  <c:v>7.4739064754150198E-4</c:v>
                </c:pt>
                <c:pt idx="322">
                  <c:v>8.5385068714506401E-4</c:v>
                </c:pt>
                <c:pt idx="323">
                  <c:v>7.4645852524803699E-4</c:v>
                </c:pt>
                <c:pt idx="324">
                  <c:v>4.5211119501013602E-4</c:v>
                </c:pt>
                <c:pt idx="325">
                  <c:v>4.4529811287712798E-5</c:v>
                </c:pt>
                <c:pt idx="326">
                  <c:v>-3.7420433991461203E-4</c:v>
                </c:pt>
                <c:pt idx="327">
                  <c:v>-6.9921669279013104E-4</c:v>
                </c:pt>
                <c:pt idx="328">
                  <c:v>-8.4910588733090998E-4</c:v>
                </c:pt>
                <c:pt idx="329">
                  <c:v>-7.8633124491915497E-4</c:v>
                </c:pt>
                <c:pt idx="330">
                  <c:v>-5.2661506417249905E-4</c:v>
                </c:pt>
                <c:pt idx="331">
                  <c:v>-1.3500487372115899E-4</c:v>
                </c:pt>
                <c:pt idx="332">
                  <c:v>2.9041812486307899E-4</c:v>
                </c:pt>
                <c:pt idx="333">
                  <c:v>6.4310410245211095E-4</c:v>
                </c:pt>
                <c:pt idx="334">
                  <c:v>8.3472066805379897E-4</c:v>
                </c:pt>
                <c:pt idx="335">
                  <c:v>8.1727626411032598E-4</c:v>
                </c:pt>
                <c:pt idx="336">
                  <c:v>5.9513994980656202E-4</c:v>
                </c:pt>
                <c:pt idx="337">
                  <c:v>2.2394714309353301E-4</c:v>
                </c:pt>
                <c:pt idx="338">
                  <c:v>-2.0333461487448499E-4</c:v>
                </c:pt>
                <c:pt idx="339">
                  <c:v>-5.7968995715081595E-4</c:v>
                </c:pt>
                <c:pt idx="340">
                  <c:v>-8.1085835352331004E-4</c:v>
                </c:pt>
                <c:pt idx="341">
                  <c:v>-8.3894224505585795E-4</c:v>
                </c:pt>
                <c:pt idx="342">
                  <c:v>-6.5690784689431702E-4</c:v>
                </c:pt>
                <c:pt idx="343">
                  <c:v>-3.10346803317668E-4</c:v>
                </c:pt>
                <c:pt idx="344">
                  <c:v>1.1394252240168499E-4</c:v>
                </c:pt>
                <c:pt idx="345">
                  <c:v>5.0969423653744403E-4</c:v>
                </c:pt>
                <c:pt idx="346">
                  <c:v>7.77789867218912E-4</c:v>
                </c:pt>
                <c:pt idx="347">
                  <c:v>8.5108320059736498E-4</c:v>
                </c:pt>
                <c:pt idx="348">
                  <c:v>7.1121746664933895E-4</c:v>
                </c:pt>
                <c:pt idx="349">
                  <c:v>3.9322290610614003E-4</c:v>
                </c:pt>
                <c:pt idx="350">
                  <c:v>-2.3256770649153401E-5</c:v>
                </c:pt>
                <c:pt idx="351">
                  <c:v>-4.3391164492083498E-4</c:v>
                </c:pt>
                <c:pt idx="352">
                  <c:v>-7.3589065592967299E-4</c:v>
                </c:pt>
                <c:pt idx="353">
                  <c:v>-8.53561287026723E-4</c:v>
                </c:pt>
                <c:pt idx="354">
                  <c:v>-7.57452198678129E-4</c:v>
                </c:pt>
                <c:pt idx="355">
                  <c:v>-4.7163450827829599E-4</c:v>
                </c:pt>
                <c:pt idx="356">
                  <c:v>-6.7693029472087494E-5</c:v>
                </c:pt>
                <c:pt idx="357">
                  <c:v>3.5320258850247201E-4</c:v>
                </c:pt>
                <c:pt idx="358">
                  <c:v>6.8563642707680295E-4</c:v>
                </c:pt>
                <c:pt idx="359">
                  <c:v>8.4634836911015002E-4</c:v>
                </c:pt>
                <c:pt idx="360">
                  <c:v>7.9508711173575301E-4</c:v>
                </c:pt>
                <c:pt idx="361">
                  <c:v>5.4469135486478505E-4</c:v>
                </c:pt>
                <c:pt idx="362">
                  <c:v>1.5787426914808101E-4</c:v>
                </c:pt>
                <c:pt idx="363">
                  <c:v>-2.6848340665762101E-4</c:v>
                </c:pt>
                <c:pt idx="364">
                  <c:v>-6.2759774771578699E-4</c:v>
                </c:pt>
                <c:pt idx="365">
                  <c:v>-8.2952633952476304E-4</c:v>
                </c:pt>
                <c:pt idx="366">
                  <c:v>-8.2369491359194995E-4</c:v>
                </c:pt>
                <c:pt idx="367">
                  <c:v>-6.1156398671776302E-4</c:v>
                </c:pt>
                <c:pt idx="368">
                  <c:v>-2.4626306550257199E-4</c:v>
                </c:pt>
                <c:pt idx="369">
                  <c:v>1.8071596817288401E-4</c:v>
                </c:pt>
                <c:pt idx="370">
                  <c:v>5.6243356653896601E-4</c:v>
                </c:pt>
                <c:pt idx="371">
                  <c:v>8.0328618908082398E-4</c:v>
                </c:pt>
                <c:pt idx="372">
                  <c:v>8.4295080234165402E-4</c:v>
                </c:pt>
                <c:pt idx="373">
                  <c:v>6.7149315786888398E-4</c:v>
                </c:pt>
                <c:pt idx="374">
                  <c:v>3.3185588636672501E-4</c:v>
                </c:pt>
                <c:pt idx="375">
                  <c:v>-9.0896750560438404E-5</c:v>
                </c:pt>
                <c:pt idx="376">
                  <c:v>-4.9088373242723703E-4</c:v>
                </c:pt>
                <c:pt idx="377">
                  <c:v>-7.6792583828604098E-4</c:v>
                </c:pt>
                <c:pt idx="378">
                  <c:v>-8.5263615408006201E-4</c:v>
                </c:pt>
                <c:pt idx="379">
                  <c:v>-7.2379845571403801E-4</c:v>
                </c:pt>
                <c:pt idx="380">
                  <c:v>-4.13680943994796E-4</c:v>
                </c:pt>
                <c:pt idx="381">
                  <c:v>4.5526438206440697E-8</c:v>
                </c:pt>
                <c:pt idx="382">
                  <c:v>4.1376059449233502E-4</c:v>
                </c:pt>
                <c:pt idx="383">
                  <c:v>7.2384675487147804E-4</c:v>
                </c:pt>
                <c:pt idx="384">
                  <c:v>8.5264100507379599E-4</c:v>
                </c:pt>
                <c:pt idx="385">
                  <c:v>7.6788602615459603E-4</c:v>
                </c:pt>
                <c:pt idx="386">
                  <c:v>4.9080922836590901E-4</c:v>
                </c:pt>
                <c:pt idx="387">
                  <c:v>9.0806214573576502E-5</c:v>
                </c:pt>
                <c:pt idx="388">
                  <c:v>-3.3193977897956603E-4</c:v>
                </c:pt>
                <c:pt idx="389">
                  <c:v>-6.7154939568238596E-4</c:v>
                </c:pt>
                <c:pt idx="390">
                  <c:v>-8.4296530024655103E-4</c:v>
                </c:pt>
                <c:pt idx="391">
                  <c:v>-8.03255315986898E-4</c:v>
                </c:pt>
                <c:pt idx="392">
                  <c:v>-5.6236505480411199E-4</c:v>
                </c:pt>
                <c:pt idx="393">
                  <c:v>-1.8062697698611199E-4</c:v>
                </c:pt>
                <c:pt idx="394">
                  <c:v>2.4635024774647302E-4</c:v>
                </c:pt>
                <c:pt idx="395">
                  <c:v>6.1162752468496898E-4</c:v>
                </c:pt>
                <c:pt idx="396">
                  <c:v>8.2371889380441403E-4</c:v>
                </c:pt>
                <c:pt idx="397">
                  <c:v>8.2950475598950895E-4</c:v>
                </c:pt>
                <c:pt idx="398">
                  <c:v>6.2753600616311596E-4</c:v>
                </c:pt>
                <c:pt idx="399">
                  <c:v>2.6839697064241601E-4</c:v>
                </c:pt>
                <c:pt idx="400">
                  <c:v>-1.5796375118960399E-4</c:v>
                </c:pt>
                <c:pt idx="401">
                  <c:v>-5.4476147160021802E-4</c:v>
                </c:pt>
                <c:pt idx="402">
                  <c:v>-7.95120301993735E-4</c:v>
                </c:pt>
                <c:pt idx="403">
                  <c:v>-8.4633632018467201E-4</c:v>
                </c:pt>
                <c:pt idx="404">
                  <c:v>-6.8558215669599701E-4</c:v>
                </c:pt>
                <c:pt idx="405">
                  <c:v>-3.5311968901987999E-4</c:v>
                </c:pt>
                <c:pt idx="406">
                  <c:v>6.7783795366780194E-5</c:v>
                </c:pt>
                <c:pt idx="407">
                  <c:v>4.7171040770369098E-4</c:v>
                </c:pt>
                <c:pt idx="408">
                  <c:v>7.5749422215229205E-4</c:v>
                </c:pt>
                <c:pt idx="409">
                  <c:v>8.5355890950985396E-4</c:v>
                </c:pt>
                <c:pt idx="410">
                  <c:v>7.3584447288562197E-4</c:v>
                </c:pt>
                <c:pt idx="411">
                  <c:v>4.3383322317948298E-4</c:v>
                </c:pt>
                <c:pt idx="412">
                  <c:v>2.3165751422114201E-5</c:v>
                </c:pt>
                <c:pt idx="413">
                  <c:v>-3.9330372648881102E-4</c:v>
                </c:pt>
                <c:pt idx="414">
                  <c:v>-7.1126784622142997E-4</c:v>
                </c:pt>
                <c:pt idx="415">
                  <c:v>-8.51090521482512E-4</c:v>
                </c:pt>
                <c:pt idx="416">
                  <c:v>-7.7775229585601399E-4</c:v>
                </c:pt>
                <c:pt idx="417">
                  <c:v>-5.09621182907417E-4</c:v>
                </c:pt>
                <c:pt idx="418">
                  <c:v>-1.13852283239359E-4</c:v>
                </c:pt>
                <c:pt idx="419">
                  <c:v>3.1043162705428503E-4</c:v>
                </c:pt>
                <c:pt idx="420">
                  <c:v>6.5696601057418003E-4</c:v>
                </c:pt>
                <c:pt idx="421">
                  <c:v>8.3895918122452401E-4</c:v>
                </c:pt>
                <c:pt idx="422">
                  <c:v>8.1082982041227403E-4</c:v>
                </c:pt>
                <c:pt idx="423">
                  <c:v>5.7962310105474197E-4</c:v>
                </c:pt>
                <c:pt idx="424">
                  <c:v>2.0324618031738101E-4</c:v>
                </c:pt>
                <c:pt idx="425">
                  <c:v>-2.2403500712823399E-4</c:v>
                </c:pt>
                <c:pt idx="426">
                  <c:v>-5.9520523722629895E-4</c:v>
                </c:pt>
                <c:pt idx="427">
                  <c:v>-8.1730262327581204E-4</c:v>
                </c:pt>
                <c:pt idx="428">
                  <c:v>-8.3470149714851797E-4</c:v>
                </c:pt>
                <c:pt idx="429">
                  <c:v>-6.4304420294821797E-4</c:v>
                </c:pt>
                <c:pt idx="430">
                  <c:v>-2.9033249896291501E-4</c:v>
                </c:pt>
                <c:pt idx="431">
                  <c:v>1.35094780479714E-4</c:v>
                </c:pt>
                <c:pt idx="432">
                  <c:v>5.2668673408402605E-4</c:v>
                </c:pt>
                <c:pt idx="433">
                  <c:v>7.86366727809701E-4</c:v>
                </c:pt>
                <c:pt idx="434">
                  <c:v>8.4909629629041996E-4</c:v>
                </c:pt>
                <c:pt idx="435">
                  <c:v>6.9916442995419297E-4</c:v>
                </c:pt>
                <c:pt idx="436">
                  <c:v>3.7412249483470198E-4</c:v>
                </c:pt>
                <c:pt idx="437">
                  <c:v>-4.46207400036013E-5</c:v>
                </c:pt>
                <c:pt idx="438">
                  <c:v>-4.5218843370102801E-4</c:v>
                </c:pt>
                <c:pt idx="439">
                  <c:v>-7.4650272900464399E-4</c:v>
                </c:pt>
                <c:pt idx="440">
                  <c:v>-8.5385078486232505E-4</c:v>
                </c:pt>
                <c:pt idx="441">
                  <c:v>-7.4734661474552095E-4</c:v>
                </c:pt>
                <c:pt idx="442">
                  <c:v>-4.5366484876389098E-4</c:v>
                </c:pt>
                <c:pt idx="443">
                  <c:v>-4.6359907076942598E-5</c:v>
                </c:pt>
                <c:pt idx="444">
                  <c:v>3.7255616093340898E-4</c:v>
                </c:pt>
                <c:pt idx="445">
                  <c:v>6.9816322726735697E-4</c:v>
                </c:pt>
                <c:pt idx="446">
                  <c:v>8.4891098224197095E-4</c:v>
                </c:pt>
                <c:pt idx="447">
                  <c:v>7.8704371545267797E-4</c:v>
                </c:pt>
                <c:pt idx="448">
                  <c:v>5.2805646766351799E-4</c:v>
                </c:pt>
                <c:pt idx="449">
                  <c:v>1.3681420172352801E-4</c:v>
                </c:pt>
                <c:pt idx="450">
                  <c:v>-2.88694029771808E-4</c:v>
                </c:pt>
                <c:pt idx="451">
                  <c:v>-6.4189705058305597E-4</c:v>
                </c:pt>
                <c:pt idx="452">
                  <c:v>-8.3433297303557097E-4</c:v>
                </c:pt>
                <c:pt idx="453">
                  <c:v>-8.1780502656532601E-4</c:v>
                </c:pt>
                <c:pt idx="454">
                  <c:v>-5.9645273789773101E-4</c:v>
                </c:pt>
                <c:pt idx="455">
                  <c:v>-2.25715160899492E-4</c:v>
                </c:pt>
                <c:pt idx="456">
                  <c:v>2.01554178381226E-4</c:v>
                </c:pt>
                <c:pt idx="457">
                  <c:v>5.7834302333501799E-4</c:v>
                </c:pt>
                <c:pt idx="458">
                  <c:v>8.1028227031491201E-4</c:v>
                </c:pt>
                <c:pt idx="459">
                  <c:v>8.3928129606816303E-4</c:v>
                </c:pt>
                <c:pt idx="460">
                  <c:v>6.5807711469797298E-4</c:v>
                </c:pt>
                <c:pt idx="461">
                  <c:v>3.1205343753764101E-4</c:v>
                </c:pt>
                <c:pt idx="462">
                  <c:v>-1.1212595889297999E-4</c:v>
                </c:pt>
                <c:pt idx="463">
                  <c:v>-5.08222713339903E-4</c:v>
                </c:pt>
                <c:pt idx="464">
                  <c:v>-7.7703193644602605E-4</c:v>
                </c:pt>
                <c:pt idx="465">
                  <c:v>-8.5122869071306497E-4</c:v>
                </c:pt>
                <c:pt idx="466">
                  <c:v>-7.1222993875159305E-4</c:v>
                </c:pt>
                <c:pt idx="467">
                  <c:v>-3.94848780276016E-4</c:v>
                </c:pt>
                <c:pt idx="468">
                  <c:v>2.14247046836905E-5</c:v>
                </c:pt>
                <c:pt idx="469">
                  <c:v>4.3233223944614901E-4</c:v>
                </c:pt>
                <c:pt idx="470">
                  <c:v>7.3495948284481804E-4</c:v>
                </c:pt>
                <c:pt idx="471">
                  <c:v>8.5351156440737895E-4</c:v>
                </c:pt>
                <c:pt idx="472">
                  <c:v>7.5829637986276905E-4</c:v>
                </c:pt>
                <c:pt idx="473">
                  <c:v>4.7316116285230601E-4</c:v>
                </c:pt>
                <c:pt idx="474">
                  <c:v>6.9519797326730203E-5</c:v>
                </c:pt>
                <c:pt idx="475">
                  <c:v>-3.51533232708838E-4</c:v>
                </c:pt>
                <c:pt idx="476">
                  <c:v>-6.84542583858624E-4</c:v>
                </c:pt>
                <c:pt idx="477">
                  <c:v>-8.4610399828713E-4</c:v>
                </c:pt>
                <c:pt idx="478">
                  <c:v>-7.9575341749648395E-4</c:v>
                </c:pt>
                <c:pt idx="479">
                  <c:v>-5.4610145679802997E-4</c:v>
                </c:pt>
                <c:pt idx="480">
                  <c:v>-1.5967499847702299E-4</c:v>
                </c:pt>
                <c:pt idx="481">
                  <c:v>2.6674305376433001E-4</c:v>
                </c:pt>
                <c:pt idx="482">
                  <c:v>6.26353653436637E-4</c:v>
                </c:pt>
                <c:pt idx="483">
                  <c:v>8.29090094989768E-4</c:v>
                </c:pt>
                <c:pt idx="484">
                  <c:v>8.24175778951164E-4</c:v>
                </c:pt>
                <c:pt idx="485">
                  <c:v>6.1284152625889804E-4</c:v>
                </c:pt>
                <c:pt idx="486">
                  <c:v>2.4801731152227202E-4</c:v>
                </c:pt>
                <c:pt idx="487">
                  <c:v>-1.7892437747280601E-4</c:v>
                </c:pt>
                <c:pt idx="488">
                  <c:v>-5.6105334616356705E-4</c:v>
                </c:pt>
                <c:pt idx="489">
                  <c:v>-8.0266302378538697E-4</c:v>
                </c:pt>
                <c:pt idx="490">
                  <c:v>-8.4324076774025796E-4</c:v>
                </c:pt>
                <c:pt idx="491">
                  <c:v>-6.72623630328635E-4</c:v>
                </c:pt>
                <c:pt idx="492">
                  <c:v>-3.3354373204713602E-4</c:v>
                </c:pt>
                <c:pt idx="493">
                  <c:v>8.9074263080660495E-5</c:v>
                </c:pt>
                <c:pt idx="494">
                  <c:v>4.8938305644329505E-4</c:v>
                </c:pt>
                <c:pt idx="495">
                  <c:v>7.6712282740763098E-4</c:v>
                </c:pt>
                <c:pt idx="496">
                  <c:v>8.5273192736319797E-4</c:v>
                </c:pt>
                <c:pt idx="497">
                  <c:v>7.2476902614582704E-4</c:v>
                </c:pt>
                <c:pt idx="498">
                  <c:v>4.1528322618961301E-4</c:v>
                </c:pt>
                <c:pt idx="499">
                  <c:v>1.7871660041093801E-6</c:v>
                </c:pt>
                <c:pt idx="500">
                  <c:v>-4.12156500993896E-4</c:v>
                </c:pt>
                <c:pt idx="501">
                  <c:v>-7.2287301548467405E-4</c:v>
                </c:pt>
                <c:pt idx="502">
                  <c:v>-8.5254149886869305E-4</c:v>
                </c:pt>
                <c:pt idx="503">
                  <c:v>-7.6868567507755296E-4</c:v>
                </c:pt>
                <c:pt idx="504">
                  <c:v>-4.9230775538350899E-4</c:v>
                </c:pt>
                <c:pt idx="505">
                  <c:v>-9.2628304298076396E-5</c:v>
                </c:pt>
                <c:pt idx="506">
                  <c:v>3.3025048022309201E-4</c:v>
                </c:pt>
                <c:pt idx="507">
                  <c:v>6.70415983247145E-4</c:v>
                </c:pt>
                <c:pt idx="508">
                  <c:v>8.4267164430813096E-4</c:v>
                </c:pt>
                <c:pt idx="509">
                  <c:v>8.03874964496783E-4</c:v>
                </c:pt>
                <c:pt idx="510">
                  <c:v>5.6374281294898298E-4</c:v>
                </c:pt>
                <c:pt idx="511">
                  <c:v>1.82417776691595E-4</c:v>
                </c:pt>
                <c:pt idx="512">
                  <c:v>-2.44594923375933E-4</c:v>
                </c:pt>
                <c:pt idx="513">
                  <c:v>-6.1034730752721302E-4</c:v>
                </c:pt>
                <c:pt idx="514">
                  <c:v>-8.2323442218849396E-4</c:v>
                </c:pt>
                <c:pt idx="515">
                  <c:v>-8.29937368837076E-4</c:v>
                </c:pt>
                <c:pt idx="516">
                  <c:v>-6.2877735290276101E-4</c:v>
                </c:pt>
                <c:pt idx="517">
                  <c:v>-2.7013614828243801E-4</c:v>
                </c:pt>
                <c:pt idx="518">
                  <c:v>1.5616233047822099E-4</c:v>
                </c:pt>
                <c:pt idx="519">
                  <c:v>5.4334898480984395E-4</c:v>
                </c:pt>
                <c:pt idx="520">
                  <c:v>7.9445051520345199E-4</c:v>
                </c:pt>
                <c:pt idx="521">
                  <c:v>8.4657698565116001E-4</c:v>
                </c:pt>
                <c:pt idx="522">
                  <c:v>6.8667299826019601E-4</c:v>
                </c:pt>
                <c:pt idx="523">
                  <c:v>3.5478749864494501E-4</c:v>
                </c:pt>
                <c:pt idx="524">
                  <c:v>-6.5956730947785402E-5</c:v>
                </c:pt>
                <c:pt idx="525">
                  <c:v>-4.7018168810879002E-4</c:v>
                </c:pt>
                <c:pt idx="526">
                  <c:v>-7.5664672468751305E-4</c:v>
                </c:pt>
                <c:pt idx="527">
                  <c:v>-8.5360489517274495E-4</c:v>
                </c:pt>
                <c:pt idx="528">
                  <c:v>-7.3677242428163805E-4</c:v>
                </c:pt>
                <c:pt idx="529">
                  <c:v>-4.35410729124898E-4</c:v>
                </c:pt>
                <c:pt idx="530">
                  <c:v>-2.4997715766763999E-5</c:v>
                </c:pt>
                <c:pt idx="531">
                  <c:v>3.9167613057972703E-4</c:v>
                </c:pt>
                <c:pt idx="532">
                  <c:v>7.1025226024021304E-4</c:v>
                </c:pt>
                <c:pt idx="533">
                  <c:v>8.5094130523839697E-4</c:v>
                </c:pt>
                <c:pt idx="534">
                  <c:v>7.7850682148300997E-4</c:v>
                </c:pt>
                <c:pt idx="535">
                  <c:v>5.11090474781504E-4</c:v>
                </c:pt>
                <c:pt idx="536">
                  <c:v>1.1566834809584799E-4</c:v>
                </c:pt>
                <c:pt idx="537">
                  <c:v>-3.0872363392474799E-4</c:v>
                </c:pt>
                <c:pt idx="538">
                  <c:v>-6.5579386664651096E-4</c:v>
                </c:pt>
                <c:pt idx="539">
                  <c:v>-8.3861645721686E-4</c:v>
                </c:pt>
                <c:pt idx="540">
                  <c:v>-8.1140235367843801E-4</c:v>
                </c:pt>
                <c:pt idx="541">
                  <c:v>-5.8096749708648704E-4</c:v>
                </c:pt>
                <c:pt idx="542">
                  <c:v>-2.0502572678852699E-4</c:v>
                </c:pt>
                <c:pt idx="543">
                  <c:v>2.2226600867089E-4</c:v>
                </c:pt>
                <c:pt idx="544">
                  <c:v>5.9388984342046802E-4</c:v>
                </c:pt>
                <c:pt idx="545">
                  <c:v>8.1677028266027504E-4</c:v>
                </c:pt>
                <c:pt idx="546">
                  <c:v>8.3508553773283705E-4</c:v>
                </c:pt>
                <c:pt idx="547">
                  <c:v>6.4424843938563697E-4</c:v>
                </c:pt>
                <c:pt idx="548">
                  <c:v>2.9205532276714103E-4</c:v>
                </c:pt>
                <c:pt idx="549">
                  <c:v>-1.3328486121807299E-4</c:v>
                </c:pt>
                <c:pt idx="550">
                  <c:v>-5.2524302487197004E-4</c:v>
                </c:pt>
                <c:pt idx="551">
                  <c:v>-7.8565081457551396E-4</c:v>
                </c:pt>
                <c:pt idx="552">
                  <c:v>-8.4928748394480502E-4</c:v>
                </c:pt>
                <c:pt idx="553">
                  <c:v>-7.00214834363068E-4</c:v>
                </c:pt>
                <c:pt idx="554">
                  <c:v>-3.7576903569762902E-4</c:v>
                </c:pt>
                <c:pt idx="555">
                  <c:v>4.2790449060140197E-5</c:v>
                </c:pt>
                <c:pt idx="556">
                  <c:v>4.5063280039812399E-4</c:v>
                </c:pt>
                <c:pt idx="557">
                  <c:v>7.4561137135345902E-4</c:v>
                </c:pt>
                <c:pt idx="558">
                  <c:v>8.5384694891617698E-4</c:v>
                </c:pt>
                <c:pt idx="559">
                  <c:v>7.4823126124091998E-4</c:v>
                </c:pt>
                <c:pt idx="560">
                  <c:v>4.5521641249811698E-4</c:v>
                </c:pt>
                <c:pt idx="561">
                  <c:v>4.8189789287555902E-5</c:v>
                </c:pt>
                <c:pt idx="562">
                  <c:v>-3.70906265597822E-4</c:v>
                </c:pt>
                <c:pt idx="563">
                  <c:v>-6.9710654532880302E-4</c:v>
                </c:pt>
                <c:pt idx="564">
                  <c:v>-8.4871216624713699E-4</c:v>
                </c:pt>
                <c:pt idx="565">
                  <c:v>-7.8775256010083698E-4</c:v>
                </c:pt>
                <c:pt idx="566">
                  <c:v>-5.2949543841518496E-4</c:v>
                </c:pt>
                <c:pt idx="567">
                  <c:v>-1.3862289942722099E-4</c:v>
                </c:pt>
                <c:pt idx="568">
                  <c:v>2.8696860467632401E-4</c:v>
                </c:pt>
                <c:pt idx="569">
                  <c:v>6.40687041514705E-4</c:v>
                </c:pt>
                <c:pt idx="570">
                  <c:v>8.3394143427187404E-4</c:v>
                </c:pt>
                <c:pt idx="571">
                  <c:v>8.1833002141858103E-4</c:v>
                </c:pt>
                <c:pt idx="572">
                  <c:v>5.9776277815010897E-4</c:v>
                </c:pt>
                <c:pt idx="573">
                  <c:v>2.2748213884288401E-4</c:v>
                </c:pt>
                <c:pt idx="574">
                  <c:v>-1.9977281333427699E-4</c:v>
                </c:pt>
                <c:pt idx="575">
                  <c:v>-5.7699342511130795E-4</c:v>
                </c:pt>
                <c:pt idx="576">
                  <c:v>-8.09702454161867E-4</c:v>
                </c:pt>
                <c:pt idx="577">
                  <c:v>-8.3961648053823101E-4</c:v>
                </c:pt>
                <c:pt idx="578">
                  <c:v>-6.5924335076129404E-4</c:v>
                </c:pt>
                <c:pt idx="579">
                  <c:v>-3.1375863413735003E-4</c:v>
                </c:pt>
                <c:pt idx="580">
                  <c:v>1.1030887882354799E-4</c:v>
                </c:pt>
                <c:pt idx="581">
                  <c:v>5.0674884877648704E-4</c:v>
                </c:pt>
                <c:pt idx="582">
                  <c:v>7.7627042591172399E-4</c:v>
                </c:pt>
                <c:pt idx="583">
                  <c:v>8.5137025924526095E-4</c:v>
                </c:pt>
                <c:pt idx="584">
                  <c:v>7.1323912963317199E-4</c:v>
                </c:pt>
                <c:pt idx="585">
                  <c:v>3.9647283539012099E-4</c:v>
                </c:pt>
                <c:pt idx="586">
                  <c:v>-1.9592540015294402E-5</c:v>
                </c:pt>
                <c:pt idx="587">
                  <c:v>-4.3075084223058501E-4</c:v>
                </c:pt>
                <c:pt idx="588">
                  <c:v>-7.3402492382500099E-4</c:v>
                </c:pt>
                <c:pt idx="589">
                  <c:v>-8.5345790968740598E-4</c:v>
                </c:pt>
                <c:pt idx="590">
                  <c:v>-7.5913706760010499E-4</c:v>
                </c:pt>
                <c:pt idx="591">
                  <c:v>-4.7468563758788898E-4</c:v>
                </c:pt>
                <c:pt idx="592">
                  <c:v>-7.1346244905877199E-5</c:v>
                </c:pt>
                <c:pt idx="593">
                  <c:v>3.4986225741278102E-4</c:v>
                </c:pt>
                <c:pt idx="594">
                  <c:v>6.8344558697453395E-4</c:v>
                </c:pt>
                <c:pt idx="595">
                  <c:v>8.4585572948990204E-4</c:v>
                </c:pt>
                <c:pt idx="596">
                  <c:v>7.9641605724652998E-4</c:v>
                </c:pt>
                <c:pt idx="597">
                  <c:v>5.4750904285923402E-4</c:v>
                </c:pt>
                <c:pt idx="598">
                  <c:v>1.6147499218832601E-4</c:v>
                </c:pt>
                <c:pt idx="599">
                  <c:v>-2.65001471994275E-4</c:v>
                </c:pt>
                <c:pt idx="600">
                  <c:v>-6.2510667356612903E-4</c:v>
                </c:pt>
                <c:pt idx="601">
                  <c:v>-8.2865003086307599E-4</c:v>
                </c:pt>
                <c:pt idx="602">
                  <c:v>-8.24652847358779E-4</c:v>
                </c:pt>
                <c:pt idx="603">
                  <c:v>-6.1411624245861498E-4</c:v>
                </c:pt>
                <c:pt idx="604">
                  <c:v>-2.4977041493410602E-4</c:v>
                </c:pt>
                <c:pt idx="605">
                  <c:v>1.7713196247381199E-4</c:v>
                </c:pt>
                <c:pt idx="606">
                  <c:v>5.5967054103324605E-4</c:v>
                </c:pt>
                <c:pt idx="607">
                  <c:v>8.0203616064692903E-4</c:v>
                </c:pt>
                <c:pt idx="608">
                  <c:v>8.4352684835546697E-4</c:v>
                </c:pt>
                <c:pt idx="609">
                  <c:v>6.7375100403271502E-4</c:v>
                </c:pt>
                <c:pt idx="610">
                  <c:v>3.3523004110218302E-4</c:v>
                </c:pt>
                <c:pt idx="611">
                  <c:v>-8.7251365238586197E-5</c:v>
                </c:pt>
                <c:pt idx="612">
                  <c:v>-4.8788012588717698E-4</c:v>
                </c:pt>
                <c:pt idx="613">
                  <c:v>-7.6631628241875403E-4</c:v>
                </c:pt>
                <c:pt idx="614">
                  <c:v>-8.5282377213746795E-4</c:v>
                </c:pt>
                <c:pt idx="615">
                  <c:v>-7.2573625758976402E-4</c:v>
                </c:pt>
                <c:pt idx="616">
                  <c:v>-4.1688359518781499E-4</c:v>
                </c:pt>
                <c:pt idx="617">
                  <c:v>-3.61985021300902E-6</c:v>
                </c:pt>
                <c:pt idx="618">
                  <c:v>4.1055050870356601E-4</c:v>
                </c:pt>
                <c:pt idx="619">
                  <c:v>7.2189594584488002E-4</c:v>
                </c:pt>
                <c:pt idx="620">
                  <c:v>8.5243806503201998E-4</c:v>
                </c:pt>
                <c:pt idx="621">
                  <c:v>7.6948178269005396E-4</c:v>
                </c:pt>
                <c:pt idx="622">
                  <c:v>4.9380401435494001E-4</c:v>
                </c:pt>
                <c:pt idx="623">
                  <c:v>9.4449967286924701E-5</c:v>
                </c:pt>
                <c:pt idx="624">
                  <c:v>-3.2855966001315998E-4</c:v>
                </c:pt>
                <c:pt idx="625">
                  <c:v>-6.6927948222679403E-4</c:v>
                </c:pt>
                <c:pt idx="626">
                  <c:v>-8.4237410620824696E-4</c:v>
                </c:pt>
                <c:pt idx="627">
                  <c:v>-8.0449090958027605E-4</c:v>
                </c:pt>
                <c:pt idx="628">
                  <c:v>-5.65117973948645E-4</c:v>
                </c:pt>
                <c:pt idx="629">
                  <c:v>-1.84207736004182E-4</c:v>
                </c:pt>
                <c:pt idx="630">
                  <c:v>2.4283847216435901E-4</c:v>
                </c:pt>
                <c:pt idx="631">
                  <c:v>6.0906427851882495E-4</c:v>
                </c:pt>
                <c:pt idx="632">
                  <c:v>8.2274615795777497E-4</c:v>
                </c:pt>
                <c:pt idx="633">
                  <c:v>8.3036615818958201E-4</c:v>
                </c:pt>
                <c:pt idx="634">
                  <c:v>6.3001580288514101E-4</c:v>
                </c:pt>
                <c:pt idx="635">
                  <c:v>2.7187408141381798E-4</c:v>
                </c:pt>
                <c:pt idx="636">
                  <c:v>-1.5436019033194899E-4</c:v>
                </c:pt>
                <c:pt idx="637">
                  <c:v>-5.4193399482797995E-4</c:v>
                </c:pt>
                <c:pt idx="638">
                  <c:v>-7.9377706840491396E-4</c:v>
                </c:pt>
                <c:pt idx="639">
                  <c:v>-8.4681375096440305E-4</c:v>
                </c:pt>
                <c:pt idx="640">
                  <c:v>-6.8776067634373204E-4</c:v>
                </c:pt>
                <c:pt idx="641">
                  <c:v>-3.5645367377528801E-4</c:v>
                </c:pt>
                <c:pt idx="642">
                  <c:v>6.4129362668229604E-5</c:v>
                </c:pt>
                <c:pt idx="643">
                  <c:v>4.68650802401806E-4</c:v>
                </c:pt>
                <c:pt idx="644">
                  <c:v>7.5579574137534097E-4</c:v>
                </c:pt>
                <c:pt idx="645">
                  <c:v>8.5364694830503498E-4</c:v>
                </c:pt>
                <c:pt idx="646">
                  <c:v>7.3769698139052899E-4</c:v>
                </c:pt>
                <c:pt idx="647">
                  <c:v>4.3698622914693401E-4</c:v>
                </c:pt>
                <c:pt idx="648">
                  <c:v>2.68295649477317E-5</c:v>
                </c:pt>
                <c:pt idx="649">
                  <c:v>-3.90046730231167E-4</c:v>
                </c:pt>
                <c:pt idx="650">
                  <c:v>-7.0923340214942398E-4</c:v>
                </c:pt>
                <c:pt idx="651">
                  <c:v>-8.5078816873475295E-4</c:v>
                </c:pt>
                <c:pt idx="652">
                  <c:v>-7.7925776055383996E-4</c:v>
                </c:pt>
                <c:pt idx="653">
                  <c:v>-5.12557412078029E-4</c:v>
                </c:pt>
                <c:pt idx="654">
                  <c:v>-1.1748388007193599E-4</c:v>
                </c:pt>
                <c:pt idx="655">
                  <c:v>3.0701421851525302E-4</c:v>
                </c:pt>
                <c:pt idx="656">
                  <c:v>6.5461870149735699E-4</c:v>
                </c:pt>
                <c:pt idx="657">
                  <c:v>8.3826986972984998E-4</c:v>
                </c:pt>
                <c:pt idx="658">
                  <c:v>8.1197114883976699E-4</c:v>
                </c:pt>
                <c:pt idx="659">
                  <c:v>5.8230921661944996E-4</c:v>
                </c:pt>
                <c:pt idx="660">
                  <c:v>2.0680432871267001E-4</c:v>
                </c:pt>
                <c:pt idx="661">
                  <c:v>-2.20495986241113E-4</c:v>
                </c:pt>
                <c:pt idx="662">
                  <c:v>-5.9257171358301696E-4</c:v>
                </c:pt>
                <c:pt idx="663">
                  <c:v>-8.1623417921002496E-4</c:v>
                </c:pt>
                <c:pt idx="664">
                  <c:v>-8.3546573110464598E-4</c:v>
                </c:pt>
                <c:pt idx="665">
                  <c:v>-6.4544970779098704E-4</c:v>
                </c:pt>
                <c:pt idx="666">
                  <c:v>-2.9377680108178401E-4</c:v>
                </c:pt>
                <c:pt idx="667">
                  <c:v>1.3147432791731499E-4</c:v>
                </c:pt>
                <c:pt idx="668">
                  <c:v>5.2379689588200604E-4</c:v>
                </c:pt>
                <c:pt idx="669">
                  <c:v>7.8493128187301202E-4</c:v>
                </c:pt>
                <c:pt idx="670">
                  <c:v>8.4947475895876402E-4</c:v>
                </c:pt>
                <c:pt idx="671">
                  <c:v>7.0126201290447298E-4</c:v>
                </c:pt>
                <c:pt idx="672">
                  <c:v>3.7741384540456103E-4</c:v>
                </c:pt>
                <c:pt idx="673">
                  <c:v>-4.0959960982442499E-5</c:v>
                </c:pt>
                <c:pt idx="674">
                  <c:v>-4.4907509104424198E-4</c:v>
                </c:pt>
                <c:pt idx="675">
                  <c:v>-7.4471657869439999E-4</c:v>
                </c:pt>
                <c:pt idx="676">
                  <c:v>-8.5383917932429403E-4</c:v>
                </c:pt>
                <c:pt idx="677">
                  <c:v>-7.4911246065869903E-4</c:v>
                </c:pt>
                <c:pt idx="678">
                  <c:v>-4.5676587906481002E-4</c:v>
                </c:pt>
                <c:pt idx="679">
                  <c:v>-5.0019449489342302E-5</c:v>
                </c:pt>
                <c:pt idx="680">
                  <c:v>3.6925466150886799E-4</c:v>
                </c:pt>
                <c:pt idx="681">
                  <c:v>6.96046651842566E-4</c:v>
                </c:pt>
                <c:pt idx="682">
                  <c:v>8.4850944026234796E-4</c:v>
                </c:pt>
                <c:pt idx="683">
                  <c:v>7.8845777559800802E-4</c:v>
                </c:pt>
                <c:pt idx="684">
                  <c:v>5.3093196979820897E-4</c:v>
                </c:pt>
                <c:pt idx="685">
                  <c:v>1.4043095849962701E-4</c:v>
                </c:pt>
                <c:pt idx="686">
                  <c:v>-2.8524185752560498E-4</c:v>
                </c:pt>
                <c:pt idx="687">
                  <c:v>-6.3947408082153296E-4</c:v>
                </c:pt>
                <c:pt idx="688">
                  <c:v>-8.3354605356651397E-4</c:v>
                </c:pt>
                <c:pt idx="689">
                  <c:v>-8.1885124625145499E-4</c:v>
                </c:pt>
                <c:pt idx="690">
                  <c:v>-5.99070064528379E-4</c:v>
                </c:pt>
                <c:pt idx="691">
                  <c:v>-2.2924806878329699E-4</c:v>
                </c:pt>
                <c:pt idx="692">
                  <c:v>1.9799052794033101E-4</c:v>
                </c:pt>
                <c:pt idx="693">
                  <c:v>5.7564116869723999E-4</c:v>
                </c:pt>
                <c:pt idx="694">
                  <c:v>8.0911890773536902E-4</c:v>
                </c:pt>
                <c:pt idx="695">
                  <c:v>8.3994779692187903E-4</c:v>
                </c:pt>
                <c:pt idx="696">
                  <c:v>6.6040654971146601E-4</c:v>
                </c:pt>
                <c:pt idx="697">
                  <c:v>3.15462385261013E-4</c:v>
                </c:pt>
                <c:pt idx="698">
                  <c:v>-1.08491290564621E-4</c:v>
                </c:pt>
                <c:pt idx="699">
                  <c:v>-5.0527264963724197E-4</c:v>
                </c:pt>
                <c:pt idx="700">
                  <c:v>-7.7550533912426004E-4</c:v>
                </c:pt>
                <c:pt idx="701">
                  <c:v>-8.5150790554175296E-4</c:v>
                </c:pt>
                <c:pt idx="702">
                  <c:v>-7.1424503464476705E-4</c:v>
                </c:pt>
                <c:pt idx="703">
                  <c:v>-3.9809506396648299E-4</c:v>
                </c:pt>
                <c:pt idx="704">
                  <c:v>1.7760285084689999E-5</c:v>
                </c:pt>
                <c:pt idx="705">
                  <c:v>4.2916746055959198E-4</c:v>
                </c:pt>
                <c:pt idx="706">
                  <c:v>7.3308698317570695E-4</c:v>
                </c:pt>
                <c:pt idx="707">
                  <c:v>8.5340032311398797E-4</c:v>
                </c:pt>
                <c:pt idx="708">
                  <c:v>7.5997425801711696E-4</c:v>
                </c:pt>
                <c:pt idx="709">
                  <c:v>4.76207925461838E-4</c:v>
                </c:pt>
                <c:pt idx="710">
                  <c:v>7.3172363795144003E-5</c:v>
                </c:pt>
                <c:pt idx="711">
                  <c:v>-3.48189670312433E-4</c:v>
                </c:pt>
                <c:pt idx="712">
                  <c:v>-6.8234544147836298E-4</c:v>
                </c:pt>
                <c:pt idx="713">
                  <c:v>-8.45603563862231E-4</c:v>
                </c:pt>
                <c:pt idx="714">
                  <c:v>-7.9707502793313297E-4</c:v>
                </c:pt>
                <c:pt idx="715">
                  <c:v>-5.4891410656369196E-4</c:v>
                </c:pt>
                <c:pt idx="716">
                  <c:v>-1.6327424198947599E-4</c:v>
                </c:pt>
                <c:pt idx="717">
                  <c:v>2.6325866937086602E-4</c:v>
                </c:pt>
                <c:pt idx="718">
                  <c:v>6.2385681384905705E-4</c:v>
                </c:pt>
                <c:pt idx="719">
                  <c:v>8.2820614917204901E-4</c:v>
                </c:pt>
                <c:pt idx="720">
                  <c:v>8.2512611661695505E-4</c:v>
                </c:pt>
                <c:pt idx="721">
                  <c:v>6.1538812944433603E-4</c:v>
                </c:pt>
                <c:pt idx="722">
                  <c:v>2.5152236766158402E-4</c:v>
                </c:pt>
                <c:pt idx="723">
                  <c:v>-1.7533873143350001E-4</c:v>
                </c:pt>
                <c:pt idx="724">
                  <c:v>-5.5828515751854405E-4</c:v>
                </c:pt>
                <c:pt idx="725">
                  <c:v>-8.0140560255338895E-4</c:v>
                </c:pt>
                <c:pt idx="726">
                  <c:v>-8.4380904286931405E-4</c:v>
                </c:pt>
                <c:pt idx="727">
                  <c:v>-6.7487527378735002E-4</c:v>
                </c:pt>
                <c:pt idx="728">
                  <c:v>-3.36914805763092E-4</c:v>
                </c:pt>
                <c:pt idx="729">
                  <c:v>8.5428065432247005E-5</c:v>
                </c:pt>
                <c:pt idx="730">
                  <c:v>4.8637494768283702E-4</c:v>
                </c:pt>
                <c:pt idx="731">
                  <c:v>7.6550620703513795E-4</c:v>
                </c:pt>
                <c:pt idx="732">
                  <c:v>8.5291168797974601E-4</c:v>
                </c:pt>
                <c:pt idx="733">
                  <c:v>7.2670014558984502E-4</c:v>
                </c:pt>
                <c:pt idx="734">
                  <c:v>4.1848204361655402E-4</c:v>
                </c:pt>
                <c:pt idx="735">
                  <c:v>5.45251774537287E-6</c:v>
                </c:pt>
                <c:pt idx="736">
                  <c:v>-4.0894262502010103E-4</c:v>
                </c:pt>
                <c:pt idx="737">
                  <c:v>-7.2091555045342398E-4</c:v>
                </c:pt>
                <c:pt idx="738">
                  <c:v>-8.5233070404029502E-4</c:v>
                </c:pt>
                <c:pt idx="739">
                  <c:v>-7.7027434532445603E-4</c:v>
                </c:pt>
                <c:pt idx="740">
                  <c:v>-4.9529799838698204E-4</c:v>
                </c:pt>
                <c:pt idx="741">
                  <c:v>-9.6271195147777495E-5</c:v>
                </c:pt>
                <c:pt idx="742">
                  <c:v>3.2686732613932399E-4</c:v>
                </c:pt>
                <c:pt idx="743">
                  <c:v>6.6813989785715505E-4</c:v>
                </c:pt>
                <c:pt idx="744">
                  <c:v>8.42072687317649E-4</c:v>
                </c:pt>
                <c:pt idx="745">
                  <c:v>8.0510314839973601E-4</c:v>
                </c:pt>
                <c:pt idx="746">
                  <c:v>5.6649053146777604E-4</c:v>
                </c:pt>
                <c:pt idx="747">
                  <c:v>1.85996846677588E-4</c:v>
                </c:pt>
                <c:pt idx="748">
                  <c:v>-2.4108090220366899E-4</c:v>
                </c:pt>
                <c:pt idx="749">
                  <c:v>-6.0777844357067803E-4</c:v>
                </c:pt>
                <c:pt idx="750">
                  <c:v>-8.2225410336167503E-4</c:v>
                </c:pt>
                <c:pt idx="751">
                  <c:v>-8.30791122071609E-4</c:v>
                </c:pt>
                <c:pt idx="752">
                  <c:v>-6.3125135040475501E-4</c:v>
                </c:pt>
                <c:pt idx="753">
                  <c:v>-2.73610762029953E-4</c:v>
                </c:pt>
                <c:pt idx="754">
                  <c:v>1.52557339053189E-4</c:v>
                </c:pt>
                <c:pt idx="755">
                  <c:v>5.4051650817343801E-4</c:v>
                </c:pt>
                <c:pt idx="756">
                  <c:v>7.93099964700668E-4</c:v>
                </c:pt>
                <c:pt idx="757">
                  <c:v>8.4704661503362901E-4</c:v>
                </c:pt>
                <c:pt idx="758">
                  <c:v>6.8884518593570704E-4</c:v>
                </c:pt>
                <c:pt idx="759">
                  <c:v>3.58118206734894E-4</c:v>
                </c:pt>
                <c:pt idx="760">
                  <c:v>-6.2301698946739501E-5</c:v>
                </c:pt>
                <c:pt idx="761">
                  <c:v>-4.6711775763548101E-4</c:v>
                </c:pt>
                <c:pt idx="762">
                  <c:v>-7.5494127613622702E-4</c:v>
                </c:pt>
                <c:pt idx="763">
                  <c:v>-8.5368506871298601E-4</c:v>
                </c:pt>
                <c:pt idx="764">
                  <c:v>-7.3861813995289099E-4</c:v>
                </c:pt>
                <c:pt idx="765">
                  <c:v>-4.3855971598731001E-4</c:v>
                </c:pt>
                <c:pt idx="766">
                  <c:v>-2.8661290525747301E-5</c:v>
                </c:pt>
                <c:pt idx="767">
                  <c:v>3.8841553294972702E-4</c:v>
                </c:pt>
                <c:pt idx="768">
                  <c:v>7.0821127664291001E-4</c:v>
                </c:pt>
                <c:pt idx="769">
                  <c:v>8.50631112677077E-4</c:v>
                </c:pt>
                <c:pt idx="770">
                  <c:v>7.8000510960895197E-4</c:v>
                </c:pt>
                <c:pt idx="771">
                  <c:v>5.1402198803885996E-4</c:v>
                </c:pt>
                <c:pt idx="772">
                  <c:v>1.19298870803526E-4</c:v>
                </c:pt>
                <c:pt idx="773">
                  <c:v>-3.0530338870101602E-4</c:v>
                </c:pt>
                <c:pt idx="774">
                  <c:v>-6.5344052054066703E-4</c:v>
                </c:pt>
                <c:pt idx="775">
                  <c:v>-8.3791942036021301E-4</c:v>
                </c:pt>
                <c:pt idx="776">
                  <c:v>-8.1253620327584005E-4</c:v>
                </c:pt>
                <c:pt idx="777">
                  <c:v>-5.8364825347237404E-4</c:v>
                </c:pt>
                <c:pt idx="778">
                  <c:v>-2.0858197789584899E-4</c:v>
                </c:pt>
                <c:pt idx="779">
                  <c:v>2.18724947993341E-4</c:v>
                </c:pt>
                <c:pt idx="780">
                  <c:v>5.9125085378652995E-4</c:v>
                </c:pt>
                <c:pt idx="781">
                  <c:v>8.1569431539487195E-4</c:v>
                </c:pt>
                <c:pt idx="782">
                  <c:v>8.3584207551240497E-4</c:v>
                </c:pt>
                <c:pt idx="783">
                  <c:v>6.4664800263006304E-4</c:v>
                </c:pt>
                <c:pt idx="784">
                  <c:v>2.95496925976049E-4</c:v>
                </c:pt>
                <c:pt idx="785">
                  <c:v>-1.2966318891851001E-4</c:v>
                </c:pt>
                <c:pt idx="786">
                  <c:v>-5.2234835377640103E-4</c:v>
                </c:pt>
                <c:pt idx="787">
                  <c:v>-7.8420813301706004E-4</c:v>
                </c:pt>
                <c:pt idx="788">
                  <c:v>-8.4965812046952801E-4</c:v>
                </c:pt>
                <c:pt idx="789">
                  <c:v>-7.0230596075408899E-4</c:v>
                </c:pt>
                <c:pt idx="790">
                  <c:v>-3.7905691637790998E-4</c:v>
                </c:pt>
                <c:pt idx="791">
                  <c:v>3.9129284203506599E-5</c:v>
                </c:pt>
                <c:pt idx="792">
                  <c:v>4.4751531281569902E-4</c:v>
                </c:pt>
                <c:pt idx="793">
                  <c:v>7.4381835514975003E-4</c:v>
                </c:pt>
                <c:pt idx="794">
                  <c:v>8.5382747612246799E-4</c:v>
                </c:pt>
                <c:pt idx="795">
                  <c:v>7.4999020893919697E-4</c:v>
                </c:pt>
                <c:pt idx="796">
                  <c:v>4.58313241325626E-4</c:v>
                </c:pt>
                <c:pt idx="797">
                  <c:v>5.1848879253116003E-5</c:v>
                </c:pt>
                <c:pt idx="798">
                  <c:v>-3.6760135627543201E-4</c:v>
                </c:pt>
                <c:pt idx="799">
                  <c:v>-6.9498355169154296E-4</c:v>
                </c:pt>
                <c:pt idx="800">
                  <c:v>-8.4830280522155696E-4</c:v>
                </c:pt>
                <c:pt idx="801">
                  <c:v>-7.8915935869528398E-4</c:v>
                </c:pt>
                <c:pt idx="802">
                  <c:v>-5.3236605519453399E-4</c:v>
                </c:pt>
                <c:pt idx="803">
                  <c:v>-1.4223837061107299E-4</c:v>
                </c:pt>
                <c:pt idx="804">
                  <c:v>2.8351379627472199E-4</c:v>
                </c:pt>
                <c:pt idx="805">
                  <c:v>6.3825817409160902E-4</c:v>
                </c:pt>
                <c:pt idx="806">
                  <c:v>8.3314683274099801E-4</c:v>
                </c:pt>
                <c:pt idx="807">
                  <c:v>8.1936869866268197E-4</c:v>
                </c:pt>
                <c:pt idx="808">
                  <c:v>6.0037459100991601E-4</c:v>
                </c:pt>
                <c:pt idx="809">
                  <c:v>2.3101294258514801E-4</c:v>
                </c:pt>
                <c:pt idx="810">
                  <c:v>-1.9620733041032101E-4</c:v>
                </c:pt>
                <c:pt idx="811">
                  <c:v>-5.74286260322617E-4</c:v>
                </c:pt>
                <c:pt idx="812">
                  <c:v>-8.0853163372379905E-4</c:v>
                </c:pt>
                <c:pt idx="813">
                  <c:v>-8.4027524369274299E-4</c:v>
                </c:pt>
                <c:pt idx="814">
                  <c:v>-6.6156670618966896E-4</c:v>
                </c:pt>
                <c:pt idx="815">
                  <c:v>-3.1716468305950001E-4</c:v>
                </c:pt>
                <c:pt idx="816">
                  <c:v>1.06673202489768E-4</c:v>
                </c:pt>
                <c:pt idx="817">
                  <c:v>5.0379412272297101E-4</c:v>
                </c:pt>
                <c:pt idx="818">
                  <c:v>7.7473667960836605E-4</c:v>
                </c:pt>
                <c:pt idx="819">
                  <c:v>8.5164162896840697E-4</c:v>
                </c:pt>
                <c:pt idx="820">
                  <c:v>7.1524764915220499E-4</c:v>
                </c:pt>
                <c:pt idx="821">
                  <c:v>3.9971545853154902E-4</c:v>
                </c:pt>
                <c:pt idx="822">
                  <c:v>-1.5927948333015999E-5</c:v>
                </c:pt>
                <c:pt idx="823">
                  <c:v>-4.27582101727759E-4</c:v>
                </c:pt>
                <c:pt idx="824">
                  <c:v>-7.3214566521799898E-4</c:v>
                </c:pt>
                <c:pt idx="825">
                  <c:v>-8.5333880495242495E-4</c:v>
                </c:pt>
                <c:pt idx="826">
                  <c:v>-7.6080794725689397E-4</c:v>
                </c:pt>
                <c:pt idx="827">
                  <c:v>-4.7772801946102E-4</c:v>
                </c:pt>
                <c:pt idx="828">
                  <c:v>-7.4998145581657693E-5</c:v>
                </c:pt>
                <c:pt idx="829">
                  <c:v>3.4651547911334799E-4</c:v>
                </c:pt>
                <c:pt idx="830">
                  <c:v>6.8124215243844596E-4</c:v>
                </c:pt>
                <c:pt idx="831">
                  <c:v>8.4534750256583702E-4</c:v>
                </c:pt>
                <c:pt idx="832">
                  <c:v>7.9773032652043295E-4</c:v>
                </c:pt>
                <c:pt idx="833">
                  <c:v>5.5031664143832002E-4</c:v>
                </c:pt>
                <c:pt idx="834">
                  <c:v>1.6507273959138501E-4</c:v>
                </c:pt>
                <c:pt idx="835">
                  <c:v>-2.61514653923142E-4</c:v>
                </c:pt>
                <c:pt idx="836">
                  <c:v>-6.2260408004348705E-4</c:v>
                </c:pt>
                <c:pt idx="837">
                  <c:v>-8.2775845196163397E-4</c:v>
                </c:pt>
                <c:pt idx="838">
                  <c:v>-8.2559558454535704E-4</c:v>
                </c:pt>
                <c:pt idx="839">
                  <c:v>-6.1665718135651699E-4</c:v>
                </c:pt>
                <c:pt idx="840">
                  <c:v>-2.5327316163351298E-4</c:v>
                </c:pt>
                <c:pt idx="841">
                  <c:v>1.7354469261323001E-4</c:v>
                </c:pt>
                <c:pt idx="842">
                  <c:v>5.56897202001878E-4</c:v>
                </c:pt>
                <c:pt idx="843">
                  <c:v>8.0077135240972795E-4</c:v>
                </c:pt>
                <c:pt idx="844">
                  <c:v>8.4408734998173997E-4</c:v>
                </c:pt>
                <c:pt idx="845">
                  <c:v>6.7599643441306303E-4</c:v>
                </c:pt>
                <c:pt idx="846">
                  <c:v>3.3859801826820901E-4</c:v>
                </c:pt>
                <c:pt idx="847">
                  <c:v>-8.3604372061527496E-5</c:v>
                </c:pt>
                <c:pt idx="848">
                  <c:v>-4.84867528764583E-4</c:v>
                </c:pt>
                <c:pt idx="849">
                  <c:v>-7.6469260498877401E-4</c:v>
                </c:pt>
                <c:pt idx="850">
                  <c:v>-8.5299567448500404E-4</c:v>
                </c:pt>
                <c:pt idx="851">
                  <c:v>-7.2766068570547101E-4</c:v>
                </c:pt>
                <c:pt idx="852">
                  <c:v>-4.20078564111828E-4</c:v>
                </c:pt>
                <c:pt idx="853">
                  <c:v>-7.2851601581616002E-6</c:v>
                </c:pt>
                <c:pt idx="854">
                  <c:v>4.0733285735096902E-4</c:v>
                </c:pt>
                <c:pt idx="855">
                  <c:v>7.1993183382695696E-4</c:v>
                </c:pt>
                <c:pt idx="856">
                  <c:v>8.52219416388126E-4</c:v>
                </c:pt>
                <c:pt idx="857">
                  <c:v>7.7106335932944901E-4</c:v>
                </c:pt>
                <c:pt idx="858">
                  <c:v>4.9678970059690002E-4</c:v>
                </c:pt>
                <c:pt idx="859">
                  <c:v>9.8091979490297105E-5</c:v>
                </c:pt>
                <c:pt idx="860">
                  <c:v>-3.2517348639811297E-4</c:v>
                </c:pt>
                <c:pt idx="861">
                  <c:v>-6.6699723538825697E-4</c:v>
                </c:pt>
                <c:pt idx="862">
                  <c:v>-8.4176738902496404E-4</c:v>
                </c:pt>
                <c:pt idx="863">
                  <c:v>-8.0571167813459901E-4</c:v>
                </c:pt>
                <c:pt idx="864">
                  <c:v>-5.67860479183046E-4</c:v>
                </c:pt>
                <c:pt idx="865">
                  <c:v>-1.8778510046943799E-4</c:v>
                </c:pt>
                <c:pt idx="866">
                  <c:v>2.3932222159092899E-4</c:v>
                </c:pt>
                <c:pt idx="867">
                  <c:v>6.0648980860657199E-4</c:v>
                </c:pt>
                <c:pt idx="868">
                  <c:v>8.2175826066707496E-4</c:v>
                </c:pt>
                <c:pt idx="869">
                  <c:v>8.3121225852535998E-4</c:v>
                </c:pt>
                <c:pt idx="870">
                  <c:v>6.3248398976947502E-4</c:v>
                </c:pt>
                <c:pt idx="871">
                  <c:v>2.7534618213000898E-4</c:v>
                </c:pt>
                <c:pt idx="872">
                  <c:v>-1.5075378494762101E-4</c:v>
                </c:pt>
                <c:pt idx="873">
                  <c:v>-5.3909653137653498E-4</c:v>
                </c:pt>
                <c:pt idx="874">
                  <c:v>-7.9241920721011196E-4</c:v>
                </c:pt>
                <c:pt idx="875">
                  <c:v>-8.47275576786041E-4</c:v>
                </c:pt>
                <c:pt idx="876">
                  <c:v>-6.8992652203982196E-4</c:v>
                </c:pt>
                <c:pt idx="877">
                  <c:v>-3.5978108985531198E-4</c:v>
                </c:pt>
                <c:pt idx="878">
                  <c:v>6.0473748203303697E-5</c:v>
                </c:pt>
                <c:pt idx="879">
                  <c:v>4.6558256087250499E-4</c:v>
                </c:pt>
                <c:pt idx="880">
                  <c:v>7.5408333290666698E-4</c:v>
                </c:pt>
                <c:pt idx="881">
                  <c:v>8.5371925622097897E-4</c:v>
                </c:pt>
                <c:pt idx="882">
                  <c:v>7.3953589572497503E-4</c:v>
                </c:pt>
                <c:pt idx="883">
                  <c:v>4.4013118239702502E-4</c:v>
                </c:pt>
                <c:pt idx="884">
                  <c:v>3.0492884062108999E-5</c:v>
                </c:pt>
                <c:pt idx="885">
                  <c:v>-3.86782546250282E-4</c:v>
                </c:pt>
                <c:pt idx="886">
                  <c:v>-7.0718588842956997E-4</c:v>
                </c:pt>
                <c:pt idx="887">
                  <c:v>-8.5047013778892099E-4</c:v>
                </c:pt>
                <c:pt idx="888">
                  <c:v>-7.8074886520533397E-4</c:v>
                </c:pt>
                <c:pt idx="889">
                  <c:v>-5.15484195916742E-4</c:v>
                </c:pt>
                <c:pt idx="890">
                  <c:v>-1.2111331192901301E-4</c:v>
                </c:pt>
                <c:pt idx="891">
                  <c:v>3.0359115236377798E-4</c:v>
                </c:pt>
                <c:pt idx="892">
                  <c:v>6.5225932920428198E-4</c:v>
                </c:pt>
                <c:pt idx="893">
                  <c:v>8.3756511072245797E-4</c:v>
                </c:pt>
                <c:pt idx="894">
                  <c:v>8.1309751438346696E-4</c:v>
                </c:pt>
                <c:pt idx="895">
                  <c:v>5.8498460147635796E-4</c:v>
                </c:pt>
                <c:pt idx="896">
                  <c:v>2.1035866614849E-4</c:v>
                </c:pt>
                <c:pt idx="897">
                  <c:v>-2.1695290208669001E-4</c:v>
                </c:pt>
                <c:pt idx="898">
                  <c:v>-5.8992727011616497E-4</c:v>
                </c:pt>
                <c:pt idx="899">
                  <c:v>-8.1515069370195303E-4</c:v>
                </c:pt>
                <c:pt idx="900">
                  <c:v>-8.3621456922230704E-4</c:v>
                </c:pt>
                <c:pt idx="901">
                  <c:v>-6.4784331838235796E-4</c:v>
                </c:pt>
                <c:pt idx="902">
                  <c:v>-2.9721568952537498E-4</c:v>
                </c:pt>
                <c:pt idx="903">
                  <c:v>1.27851452565518E-4</c:v>
                </c:pt>
                <c:pt idx="904">
                  <c:v>5.2089740522854601E-4</c:v>
                </c:pt>
                <c:pt idx="905">
                  <c:v>7.8348137133918297E-4</c:v>
                </c:pt>
                <c:pt idx="906">
                  <c:v>8.4983756763235604E-4</c:v>
                </c:pt>
                <c:pt idx="907">
                  <c:v>7.0334667310248205E-4</c:v>
                </c:pt>
                <c:pt idx="908">
                  <c:v>3.8069824104810298E-4</c:v>
                </c:pt>
                <c:pt idx="909">
                  <c:v>-3.7298427157203497E-5</c:v>
                </c:pt>
                <c:pt idx="910">
                  <c:v>-4.4595347289834398E-4</c:v>
                </c:pt>
                <c:pt idx="911">
                  <c:v>-7.4291670485759703E-4</c:v>
                </c:pt>
                <c:pt idx="912">
                  <c:v>-8.5381183936461904E-4</c:v>
                </c:pt>
                <c:pt idx="913">
                  <c:v>-7.50864502038658E-4</c:v>
                </c:pt>
                <c:pt idx="914">
                  <c:v>-4.5985849215191601E-4</c:v>
                </c:pt>
                <c:pt idx="915">
                  <c:v>-5.36780701507517E-5</c:v>
                </c:pt>
                <c:pt idx="916">
                  <c:v>3.6594635751424002E-4</c:v>
                </c:pt>
                <c:pt idx="917">
                  <c:v>6.9391724977340297E-4</c:v>
                </c:pt>
                <c:pt idx="918">
                  <c:v>8.4809226207672301E-4</c:v>
                </c:pt>
                <c:pt idx="919">
                  <c:v>7.89857306160495E-4</c:v>
                </c:pt>
                <c:pt idx="920">
                  <c:v>5.3379768799737698E-4</c:v>
                </c:pt>
                <c:pt idx="921">
                  <c:v>1.4404512743486901E-4</c:v>
                </c:pt>
                <c:pt idx="922">
                  <c:v>-2.8178442888479599E-4</c:v>
                </c:pt>
                <c:pt idx="923">
                  <c:v>-6.3703932692657798E-4</c:v>
                </c:pt>
                <c:pt idx="924">
                  <c:v>-8.3274377363452205E-4</c:v>
                </c:pt>
                <c:pt idx="925">
                  <c:v>-8.1988237626837602E-4</c:v>
                </c:pt>
                <c:pt idx="926">
                  <c:v>-6.01676351584809E-4</c:v>
                </c:pt>
                <c:pt idx="927">
                  <c:v>-2.3277675211772199E-4</c:v>
                </c:pt>
                <c:pt idx="928">
                  <c:v>1.9442322895938099E-4</c:v>
                </c:pt>
                <c:pt idx="929">
                  <c:v>5.7292870622945805E-4</c:v>
                </c:pt>
                <c:pt idx="930">
                  <c:v>8.0794063483270804E-4</c:v>
                </c:pt>
                <c:pt idx="931">
                  <c:v>8.4059881934228598E-4</c:v>
                </c:pt>
                <c:pt idx="932">
                  <c:v>6.6272381485109799E-4</c:v>
                </c:pt>
                <c:pt idx="933">
                  <c:v>3.18865519690381E-4</c:v>
                </c:pt>
                <c:pt idx="934">
                  <c:v>-1.04854622974865E-4</c:v>
                </c:pt>
                <c:pt idx="935">
                  <c:v>-5.0231327484520096E-4</c:v>
                </c:pt>
                <c:pt idx="936">
                  <c:v>-7.7396445090522899E-4</c:v>
                </c:pt>
                <c:pt idx="937">
                  <c:v>-8.5177142890916402E-4</c:v>
                </c:pt>
                <c:pt idx="938">
                  <c:v>-7.1624696853647197E-4</c:v>
                </c:pt>
                <c:pt idx="939">
                  <c:v>-4.0133401162020902E-4</c:v>
                </c:pt>
                <c:pt idx="940">
                  <c:v>1.40955382017917E-5</c:v>
                </c:pt>
                <c:pt idx="941">
                  <c:v>4.2599477303878301E-4</c:v>
                </c:pt>
                <c:pt idx="942">
                  <c:v>7.3120097428849796E-4</c:v>
                </c:pt>
                <c:pt idx="943">
                  <c:v>8.5327335548612999E-4</c:v>
                </c:pt>
                <c:pt idx="944">
                  <c:v>7.6163813147865698E-4</c:v>
                </c:pt>
                <c:pt idx="945">
                  <c:v>4.79245912582411E-4</c:v>
                </c:pt>
                <c:pt idx="946">
                  <c:v>7.6823581854100199E-5</c:v>
                </c:pt>
                <c:pt idx="947">
                  <c:v>-3.4483969152847201E-4</c:v>
                </c:pt>
                <c:pt idx="948">
                  <c:v>-6.8013572493760095E-4</c:v>
                </c:pt>
                <c:pt idx="949">
                  <c:v>-8.4508754678038703E-4</c:v>
                </c:pt>
                <c:pt idx="950">
                  <c:v>-7.9838194998949302E-4</c:v>
                </c:pt>
                <c:pt idx="951">
                  <c:v>-5.5171664102168403E-4</c:v>
                </c:pt>
                <c:pt idx="952">
                  <c:v>-1.6687047670843499E-4</c:v>
                </c:pt>
                <c:pt idx="953">
                  <c:v>2.5976943368572402E-4</c:v>
                </c:pt>
                <c:pt idx="954">
                  <c:v>6.2134847792072196E-4</c:v>
                </c:pt>
                <c:pt idx="955">
                  <c:v>8.2730694129436004E-4</c:v>
                </c:pt>
                <c:pt idx="956">
                  <c:v>8.2606124898116002E-4</c:v>
                </c:pt>
                <c:pt idx="957">
                  <c:v>6.1792339234867898E-4</c:v>
                </c:pt>
                <c:pt idx="958">
                  <c:v>2.55022788784043E-4</c:v>
                </c:pt>
                <c:pt idx="959">
                  <c:v>-1.7174985427808101E-4</c:v>
                </c:pt>
                <c:pt idx="960">
                  <c:v>-5.5550668087751603E-4</c:v>
                </c:pt>
                <c:pt idx="961">
                  <c:v>-8.0013341313791599E-4</c:v>
                </c:pt>
                <c:pt idx="962">
                  <c:v>-8.4436176841059195E-4</c:v>
                </c:pt>
                <c:pt idx="963">
                  <c:v>-6.7711448074470396E-4</c:v>
                </c:pt>
                <c:pt idx="964">
                  <c:v>-3.4027967086302298E-4</c:v>
                </c:pt>
                <c:pt idx="965">
                  <c:v>8.1780293528125396E-5</c:v>
                </c:pt>
                <c:pt idx="966">
                  <c:v>4.8335787607704599E-4</c:v>
                </c:pt>
                <c:pt idx="967">
                  <c:v>7.6387548002790101E-4</c:v>
                </c:pt>
                <c:pt idx="968">
                  <c:v>8.5307573126632203E-4</c:v>
                </c:pt>
                <c:pt idx="969">
                  <c:v>7.2861787351145998E-4</c:v>
                </c:pt>
                <c:pt idx="970">
                  <c:v>4.2167314931851899E-4</c:v>
                </c:pt>
                <c:pt idx="971">
                  <c:v>9.1177690084485603E-6</c:v>
                </c:pt>
                <c:pt idx="972">
                  <c:v>-4.0572121311232098E-4</c:v>
                </c:pt>
                <c:pt idx="973">
                  <c:v>-7.1894480049743104E-4</c:v>
                </c:pt>
                <c:pt idx="974">
                  <c:v>-8.5210420258821304E-4</c:v>
                </c:pt>
                <c:pt idx="975">
                  <c:v>-7.7184882107007098E-4</c:v>
                </c:pt>
                <c:pt idx="976">
                  <c:v>-4.9827911411246797E-4</c:v>
                </c:pt>
                <c:pt idx="977">
                  <c:v>-9.9912311926186407E-5</c:v>
                </c:pt>
                <c:pt idx="978">
                  <c:v>3.2347814859299298E-4</c:v>
                </c:pt>
                <c:pt idx="979">
                  <c:v>6.6585150008431203E-4</c:v>
                </c:pt>
                <c:pt idx="980">
                  <c:v>8.4145821273669198E-4</c:v>
                </c:pt>
                <c:pt idx="981">
                  <c:v>8.0631649598138797E-4</c:v>
                </c:pt>
                <c:pt idx="982">
                  <c:v>5.6922781078315096E-4</c:v>
                </c:pt>
                <c:pt idx="983">
                  <c:v>1.89572489141303E-4</c:v>
                </c:pt>
                <c:pt idx="984">
                  <c:v>-2.3756243842832801E-4</c:v>
                </c:pt>
                <c:pt idx="985">
                  <c:v>-6.0519837956320903E-4</c:v>
                </c:pt>
                <c:pt idx="986">
                  <c:v>-8.2125863215830504E-4</c:v>
                </c:pt>
                <c:pt idx="987">
                  <c:v>-8.3162956561067501E-4</c:v>
                </c:pt>
                <c:pt idx="988">
                  <c:v>-6.3371371530057295E-4</c:v>
                </c:pt>
                <c:pt idx="989">
                  <c:v>-2.7708033371896199E-4</c:v>
                </c:pt>
                <c:pt idx="990">
                  <c:v>1.48949536324161E-4</c:v>
                </c:pt>
                <c:pt idx="991">
                  <c:v>5.3767407097905903E-4</c:v>
                </c:pt>
                <c:pt idx="992">
                  <c:v>7.9173479906947204E-4</c:v>
                </c:pt>
                <c:pt idx="993">
                  <c:v>8.4750063516682002E-4</c:v>
                </c:pt>
                <c:pt idx="994">
                  <c:v>6.9100467967439202E-4</c:v>
                </c:pt>
                <c:pt idx="995">
                  <c:v>3.61442315475693E-4</c:v>
                </c:pt>
                <c:pt idx="996">
                  <c:v>-5.86455188592337E-5</c:v>
                </c:pt>
                <c:pt idx="997">
                  <c:v>-4.6404521918547902E-4</c:v>
                </c:pt>
                <c:pt idx="998">
                  <c:v>-7.5322191563917602E-4</c:v>
                </c:pt>
                <c:pt idx="999">
                  <c:v>-8.5374951067151105E-4</c:v>
                </c:pt>
                <c:pt idx="1000">
                  <c:v>-7.4045024447871096E-4</c:v>
                </c:pt>
                <c:pt idx="1001">
                  <c:v>-4.4170062113638099E-4</c:v>
                </c:pt>
                <c:pt idx="1002">
                  <c:v>-3.2324337118724203E-5</c:v>
                </c:pt>
                <c:pt idx="1003">
                  <c:v>3.8514777765594698E-4</c:v>
                </c:pt>
                <c:pt idx="1004">
                  <c:v>7.0615724223333605E-4</c:v>
                </c:pt>
                <c:pt idx="1005">
                  <c:v>8.5030524481189199E-4</c:v>
                </c:pt>
                <c:pt idx="1006">
                  <c:v>7.8148902391652697E-4</c:v>
                </c:pt>
                <c:pt idx="1007">
                  <c:v>5.1694402897532895E-4</c:v>
                </c:pt>
                <c:pt idx="1008">
                  <c:v>1.2292719508932401E-4</c:v>
                </c:pt>
                <c:pt idx="1009">
                  <c:v>-3.0187751739175702E-4</c:v>
                </c:pt>
                <c:pt idx="1010">
                  <c:v>-6.5107513292991402E-4</c:v>
                </c:pt>
                <c:pt idx="1011">
                  <c:v>-8.3720694244887801E-4</c:v>
                </c:pt>
                <c:pt idx="1012">
                  <c:v>-8.13655079576708E-4</c:v>
                </c:pt>
                <c:pt idx="1013">
                  <c:v>-5.8631825447488903E-4</c:v>
                </c:pt>
                <c:pt idx="1014">
                  <c:v>-2.1213438528544699E-4</c:v>
                </c:pt>
                <c:pt idx="1015">
                  <c:v>2.1517985668491999E-4</c:v>
                </c:pt>
                <c:pt idx="1016">
                  <c:v>5.8860096866963105E-4</c:v>
                </c:pt>
                <c:pt idx="1017">
                  <c:v>8.1460331663571505E-4</c:v>
                </c:pt>
                <c:pt idx="1018">
                  <c:v>8.3658321051828597E-4</c:v>
                </c:pt>
                <c:pt idx="1019">
                  <c:v>6.4903564954109198E-4</c:v>
                </c:pt>
                <c:pt idx="1020">
                  <c:v>2.9893308381147201E-4</c:v>
                </c:pt>
                <c:pt idx="1021">
                  <c:v>-1.2603912720494999E-4</c:v>
                </c:pt>
                <c:pt idx="1022">
                  <c:v>-5.19444056922912E-4</c:v>
                </c:pt>
                <c:pt idx="1023">
                  <c:v>-7.8275100018754804E-4</c:v>
                </c:pt>
                <c:pt idx="1024">
                  <c:v>-8.5001309962053897E-4</c:v>
                </c:pt>
                <c:pt idx="1025">
                  <c:v>-7.0438414515512301E-4</c:v>
                </c:pt>
                <c:pt idx="1026">
                  <c:v>-3.82337811853608E-4</c:v>
                </c:pt>
                <c:pt idx="1027">
                  <c:v>3.5467398278232203E-5</c:v>
                </c:pt>
                <c:pt idx="1028">
                  <c:v>4.4438957848752302E-4</c:v>
                </c:pt>
                <c:pt idx="1029">
                  <c:v>7.4201163197181298E-4</c:v>
                </c:pt>
                <c:pt idx="1030">
                  <c:v>8.5379226912278203E-4</c:v>
                </c:pt>
                <c:pt idx="1031">
                  <c:v>7.5173533592923995E-4</c:v>
                </c:pt>
                <c:pt idx="1032">
                  <c:v>4.6140162442476001E-4</c:v>
                </c:pt>
                <c:pt idx="1033">
                  <c:v>5.5507013755225998E-5</c:v>
                </c:pt>
                <c:pt idx="1034">
                  <c:v>-3.64289672849819E-4</c:v>
                </c:pt>
                <c:pt idx="1035">
                  <c:v>-6.9284775100056503E-4</c:v>
                </c:pt>
                <c:pt idx="1036">
                  <c:v>-8.4787781179781303E-4</c:v>
                </c:pt>
                <c:pt idx="1037">
                  <c:v>-7.9055161477821999E-4</c:v>
                </c:pt>
                <c:pt idx="1038">
                  <c:v>-5.3522686161124901E-4</c:v>
                </c:pt>
                <c:pt idx="1039">
                  <c:v>-1.45851220647345E-4</c:v>
                </c:pt>
                <c:pt idx="1040">
                  <c:v>2.8005376332296999E-4</c:v>
                </c:pt>
                <c:pt idx="1041">
                  <c:v>6.3581754494163002E-4</c:v>
                </c:pt>
                <c:pt idx="1042">
                  <c:v>8.3233687810396805E-4</c:v>
                </c:pt>
                <c:pt idx="1043">
                  <c:v>8.2039227670204005E-4</c:v>
                </c:pt>
                <c:pt idx="1044">
                  <c:v>6.02975340255887E-4</c:v>
                </c:pt>
                <c:pt idx="1045">
                  <c:v>2.34539489255202E-4</c:v>
                </c:pt>
                <c:pt idx="1046">
                  <c:v>-1.9263823180680801E-4</c:v>
                </c:pt>
                <c:pt idx="1047">
                  <c:v>-5.7156851267197296E-4</c:v>
                </c:pt>
                <c:pt idx="1048">
                  <c:v>-8.0734591378481095E-4</c:v>
                </c:pt>
                <c:pt idx="1049">
                  <c:v>-8.4091852237980398E-4</c:v>
                </c:pt>
                <c:pt idx="1050">
                  <c:v>-6.6387787036499199E-4</c:v>
                </c:pt>
                <c:pt idx="1051">
                  <c:v>-3.2056488731795502E-4</c:v>
                </c:pt>
                <c:pt idx="1052">
                  <c:v>1.03035560398049E-4</c:v>
                </c:pt>
                <c:pt idx="1053">
                  <c:v>5.0083011282615105E-4</c:v>
                </c:pt>
                <c:pt idx="1054">
                  <c:v>7.7318865657248395E-4</c:v>
                </c:pt>
                <c:pt idx="1055">
                  <c:v>8.5189730476604097E-4</c:v>
                </c:pt>
                <c:pt idx="1056">
                  <c:v>7.1724298819373798E-4</c:v>
                </c:pt>
                <c:pt idx="1057">
                  <c:v>4.0295071577584399E-4</c:v>
                </c:pt>
                <c:pt idx="1058">
                  <c:v>-1.22630631328713E-5</c:v>
                </c:pt>
                <c:pt idx="1059">
                  <c:v>-4.2440548180543798E-4</c:v>
                </c:pt>
                <c:pt idx="1060">
                  <c:v>-7.3025291473936599E-4</c:v>
                </c:pt>
                <c:pt idx="1061">
                  <c:v>-8.53203975016626E-4</c:v>
                </c:pt>
                <c:pt idx="1062">
                  <c:v>-7.62464806857773E-4</c:v>
                </c:pt>
                <c:pt idx="1063">
                  <c:v>-4.8076159783312698E-4</c:v>
                </c:pt>
                <c:pt idx="1064">
                  <c:v>-7.8648664202744396E-5</c:v>
                </c:pt>
                <c:pt idx="1065">
                  <c:v>3.4316231527810602E-4</c:v>
                </c:pt>
                <c:pt idx="1066">
                  <c:v>6.7902616407310395E-4</c:v>
                </c:pt>
                <c:pt idx="1067">
                  <c:v>8.4482369770348795E-4</c:v>
                </c:pt>
                <c:pt idx="1068">
                  <c:v>7.9902989533830299E-4</c:v>
                </c:pt>
                <c:pt idx="1069">
                  <c:v>5.5311409886403301E-4</c:v>
                </c:pt>
                <c:pt idx="1070">
                  <c:v>1.68667445058505E-4</c:v>
                </c:pt>
                <c:pt idx="1071">
                  <c:v>-2.5802301669878799E-4</c:v>
                </c:pt>
                <c:pt idx="1072">
                  <c:v>-6.2009001326528395E-4</c:v>
                </c:pt>
                <c:pt idx="1073">
                  <c:v>-8.2685161925032005E-4</c:v>
                </c:pt>
                <c:pt idx="1074">
                  <c:v>-8.2652310777906303E-4</c:v>
                </c:pt>
                <c:pt idx="1075">
                  <c:v>-6.1918675658742496E-4</c:v>
                </c:pt>
                <c:pt idx="1076">
                  <c:v>-2.5677124105269602E-4</c:v>
                </c:pt>
                <c:pt idx="1077">
                  <c:v>1.69954224696816E-4</c:v>
                </c:pt>
                <c:pt idx="1078">
                  <c:v>5.54113600551544E-4</c:v>
                </c:pt>
                <c:pt idx="1079">
                  <c:v>7.9949178767692005E-4</c:v>
                </c:pt>
                <c:pt idx="1080">
                  <c:v>8.4463229689163302E-4</c:v>
                </c:pt>
                <c:pt idx="1081">
                  <c:v>6.7822940763146995E-4</c:v>
                </c:pt>
                <c:pt idx="1082">
                  <c:v>3.4195975580021801E-4</c:v>
                </c:pt>
                <c:pt idx="1083">
                  <c:v>-7.9955838235512105E-5</c:v>
                </c:pt>
                <c:pt idx="1084">
                  <c:v>-4.8184599657514799E-4</c:v>
                </c:pt>
                <c:pt idx="1085">
                  <c:v>-7.6305483591698796E-4</c:v>
                </c:pt>
                <c:pt idx="1086">
                  <c:v>-8.5315185795487795E-4</c:v>
                </c:pt>
                <c:pt idx="1087">
                  <c:v>-7.2957170459808196E-4</c:v>
                </c:pt>
                <c:pt idx="1088">
                  <c:v>-4.2326579189042301E-4</c:v>
                </c:pt>
                <c:pt idx="1089">
                  <c:v>-1.0950335853464001E-5</c:v>
                </c:pt>
                <c:pt idx="1090">
                  <c:v>4.04107699728947E-4</c:v>
                </c:pt>
                <c:pt idx="1091">
                  <c:v>7.1795445501207503E-4</c:v>
                </c:pt>
                <c:pt idx="1092">
                  <c:v>8.5198506317133999E-4</c:v>
                </c:pt>
                <c:pt idx="1093">
                  <c:v>7.72630726927725E-4</c:v>
                </c:pt>
                <c:pt idx="1094">
                  <c:v>4.9976623207200605E-4</c:v>
                </c:pt>
                <c:pt idx="1095">
                  <c:v>1.0173218406923201E-4</c:v>
                </c:pt>
                <c:pt idx="1096">
                  <c:v>-3.21781320534331E-4</c:v>
                </c:pt>
                <c:pt idx="1097">
                  <c:v>-6.6470269722368404E-4</c:v>
                </c:pt>
                <c:pt idx="1098">
                  <c:v>-8.4114515987719705E-4</c:v>
                </c:pt>
                <c:pt idx="1099">
                  <c:v>-8.0691759915372597E-4</c:v>
                </c:pt>
                <c:pt idx="1100">
                  <c:v>-5.7059251996883695E-4</c:v>
                </c:pt>
                <c:pt idx="1101">
                  <c:v>-1.9135900445874001E-4</c:v>
                </c:pt>
                <c:pt idx="1102">
                  <c:v>2.3580156082312801E-4</c:v>
                </c:pt>
                <c:pt idx="1103">
                  <c:v>6.0390416239015996E-4</c:v>
                </c:pt>
                <c:pt idx="1104">
                  <c:v>8.2075522013713795E-4</c:v>
                </c:pt>
                <c:pt idx="1105">
                  <c:v>8.3204304140503205E-4</c:v>
                </c:pt>
                <c:pt idx="1106">
                  <c:v>6.3494052133273996E-4</c:v>
                </c:pt>
                <c:pt idx="1107">
                  <c:v>2.78813208807631E-4</c:v>
                </c:pt>
                <c:pt idx="1108">
                  <c:v>-1.4714460149492501E-4</c:v>
                </c:pt>
                <c:pt idx="1109">
                  <c:v>-5.3624913353424002E-4</c:v>
                </c:pt>
                <c:pt idx="1110">
                  <c:v>-7.9104674343179497E-4</c:v>
                </c:pt>
                <c:pt idx="1111">
                  <c:v>-8.47721789139129E-4</c:v>
                </c:pt>
                <c:pt idx="1112">
                  <c:v>-6.9207965387238198E-4</c:v>
                </c:pt>
                <c:pt idx="1113">
                  <c:v>-3.6310187594282203E-4</c:v>
                </c:pt>
                <c:pt idx="1114">
                  <c:v>5.6817019337123701E-5</c:v>
                </c:pt>
                <c:pt idx="1115">
                  <c:v>4.6250573965688797E-4</c:v>
                </c:pt>
                <c:pt idx="1116">
                  <c:v>7.5235702830227799E-4</c:v>
                </c:pt>
                <c:pt idx="1117">
                  <c:v>8.5377583192520297E-4</c:v>
                </c:pt>
                <c:pt idx="1118">
                  <c:v>7.4136118200171996E-4</c:v>
                </c:pt>
                <c:pt idx="1119">
                  <c:v>4.43268024975025E-4</c:v>
                </c:pt>
                <c:pt idx="1120">
                  <c:v>3.4155641258145597E-5</c:v>
                </c:pt>
                <c:pt idx="1121">
                  <c:v>-3.8351123469805202E-4</c:v>
                </c:pt>
                <c:pt idx="1122">
                  <c:v>-7.05125342793146E-4</c:v>
                </c:pt>
                <c:pt idx="1123">
                  <c:v>-8.5013643450564298E-4</c:v>
                </c:pt>
                <c:pt idx="1124">
                  <c:v>-7.8222558233264402E-4</c:v>
                </c:pt>
                <c:pt idx="1125">
                  <c:v>-5.1840148048921595E-4</c:v>
                </c:pt>
                <c:pt idx="1126">
                  <c:v>-1.24740511927956E-4</c:v>
                </c:pt>
                <c:pt idx="1127">
                  <c:v>3.00162491679616E-4</c:v>
                </c:pt>
                <c:pt idx="1128">
                  <c:v>6.4988793717311703E-4</c:v>
                </c:pt>
                <c:pt idx="1129">
                  <c:v>8.3684491718954198E-4</c:v>
                </c:pt>
                <c:pt idx="1130">
                  <c:v>8.1420889628687704E-4</c:v>
                </c:pt>
                <c:pt idx="1131">
                  <c:v>5.8764920632386997E-4</c:v>
                </c:pt>
                <c:pt idx="1132">
                  <c:v>2.13909127126038E-4</c:v>
                </c:pt>
                <c:pt idx="1133">
                  <c:v>-2.13405819956394E-4</c:v>
                </c:pt>
                <c:pt idx="1134">
                  <c:v>-5.8727195555715499E-4</c:v>
                </c:pt>
                <c:pt idx="1135">
                  <c:v>-8.1405218671790698E-4</c:v>
                </c:pt>
                <c:pt idx="1136">
                  <c:v>-8.3694799770202299E-4</c:v>
                </c:pt>
                <c:pt idx="1137">
                  <c:v>-6.5022499061323101E-4</c:v>
                </c:pt>
                <c:pt idx="1138">
                  <c:v>-3.0064910092235999E-4</c:v>
                </c:pt>
                <c:pt idx="1139">
                  <c:v>1.24226221186132E-4</c:v>
                </c:pt>
                <c:pt idx="1140">
                  <c:v>5.1798831555503104E-4</c:v>
                </c:pt>
                <c:pt idx="1141">
                  <c:v>7.8201702292695198E-4</c:v>
                </c:pt>
                <c:pt idx="1142">
                  <c:v>8.5018471562540998E-4</c:v>
                </c:pt>
                <c:pt idx="1143">
                  <c:v>7.0541837213241101E-4</c:v>
                </c:pt>
                <c:pt idx="1144">
                  <c:v>3.8397562124097402E-4</c:v>
                </c:pt>
                <c:pt idx="1145">
                  <c:v>-3.3636206002085298E-5</c:v>
                </c:pt>
                <c:pt idx="1146">
                  <c:v>-4.4282363678804998E-4</c:v>
                </c:pt>
                <c:pt idx="1147">
                  <c:v>-7.41103140662043E-4</c:v>
                </c:pt>
                <c:pt idx="1148">
                  <c:v>-8.5376876548711703E-4</c:v>
                </c:pt>
                <c:pt idx="1149">
                  <c:v>-7.5260270659903905E-4</c:v>
                </c:pt>
                <c:pt idx="1150">
                  <c:v>-4.6294263103499502E-4</c:v>
                </c:pt>
                <c:pt idx="1151">
                  <c:v>-5.7335701640652899E-5</c:v>
                </c:pt>
                <c:pt idx="1152">
                  <c:v>3.6263130991446099E-4</c:v>
                </c:pt>
                <c:pt idx="1153">
                  <c:v>6.91775060300173E-4</c:v>
                </c:pt>
                <c:pt idx="1154">
                  <c:v>8.4765945537279195E-4</c:v>
                </c:pt>
                <c:pt idx="1155">
                  <c:v>7.9124228134979996E-4</c:v>
                </c:pt>
                <c:pt idx="1156">
                  <c:v>5.3665356945199402E-4</c:v>
                </c:pt>
                <c:pt idx="1157">
                  <c:v>1.4765664192788701E-4</c:v>
                </c:pt>
                <c:pt idx="1158">
                  <c:v>-2.7832180756236398E-4</c:v>
                </c:pt>
                <c:pt idx="1159">
                  <c:v>-6.3459283376547605E-4</c:v>
                </c:pt>
                <c:pt idx="1160">
                  <c:v>-8.3192614802389097E-4</c:v>
                </c:pt>
                <c:pt idx="1161">
                  <c:v>-8.2089839761457996E-4</c:v>
                </c:pt>
                <c:pt idx="1162">
                  <c:v>-6.0427155103875204E-4</c:v>
                </c:pt>
                <c:pt idx="1163">
                  <c:v>-2.3630114587671499E-4</c:v>
                </c:pt>
                <c:pt idx="1164">
                  <c:v>1.9085234717602801E-4</c:v>
                </c:pt>
                <c:pt idx="1165">
                  <c:v>5.7020568591653002E-4</c:v>
                </c:pt>
                <c:pt idx="1166">
                  <c:v>8.0674747331996798E-4</c:v>
                </c:pt>
                <c:pt idx="1167">
                  <c:v>8.4123435133243597E-4</c:v>
                </c:pt>
                <c:pt idx="1168">
                  <c:v>6.6502886741465195E-4</c:v>
                </c:pt>
                <c:pt idx="1169">
                  <c:v>3.2226277811328802E-4</c:v>
                </c:pt>
                <c:pt idx="1170">
                  <c:v>-1.01216023139683E-4</c:v>
                </c:pt>
                <c:pt idx="1171">
                  <c:v>-4.9934464349870005E-4</c:v>
                </c:pt>
                <c:pt idx="1172">
                  <c:v>-7.7240930018419201E-4</c:v>
                </c:pt>
                <c:pt idx="1173">
                  <c:v>-8.5201925595912995E-4</c:v>
                </c:pt>
                <c:pt idx="1174">
                  <c:v>-7.1823570353536897E-4</c:v>
                </c:pt>
                <c:pt idx="1175">
                  <c:v>-4.0456556355034703E-4</c:v>
                </c:pt>
                <c:pt idx="1176">
                  <c:v>1.0430531568408199E-5</c:v>
                </c:pt>
                <c:pt idx="1177">
                  <c:v>4.2281423534953498E-4</c:v>
                </c:pt>
                <c:pt idx="1178">
                  <c:v>7.2930149093828201E-4</c:v>
                </c:pt>
                <c:pt idx="1179">
                  <c:v>8.5313066386354596E-4</c:v>
                </c:pt>
                <c:pt idx="1180">
                  <c:v>7.6328796958577601E-4</c:v>
                </c:pt>
                <c:pt idx="1181">
                  <c:v>4.82275068230452E-4</c:v>
                </c:pt>
                <c:pt idx="1182">
                  <c:v>8.0473384219494396E-5</c:v>
                </c:pt>
                <c:pt idx="1183">
                  <c:v>-3.4148335808986799E-4</c:v>
                </c:pt>
                <c:pt idx="1184">
                  <c:v>-6.7791347495666605E-4</c:v>
                </c:pt>
                <c:pt idx="1185">
                  <c:v>-8.44555956550685E-4</c:v>
                </c:pt>
                <c:pt idx="1186">
                  <c:v>-7.9967415958179895E-4</c:v>
                </c:pt>
                <c:pt idx="1187">
                  <c:v>-5.5450900852731895E-4</c:v>
                </c:pt>
                <c:pt idx="1188">
                  <c:v>-1.7046363636302199E-4</c:v>
                </c:pt>
                <c:pt idx="1189">
                  <c:v>2.56275411008021E-4</c:v>
                </c:pt>
                <c:pt idx="1190">
                  <c:v>6.1882869187487605E-4</c:v>
                </c:pt>
                <c:pt idx="1191">
                  <c:v>8.2639248792717003E-4</c:v>
                </c:pt>
                <c:pt idx="1192">
                  <c:v>8.2698115881129697E-4</c:v>
                </c:pt>
                <c:pt idx="1193">
                  <c:v>6.2044726825247795E-4</c:v>
                </c:pt>
                <c:pt idx="1194">
                  <c:v>2.5851851038440901E-4</c:v>
                </c:pt>
                <c:pt idx="1195">
                  <c:v>-1.68157812141843E-4</c:v>
                </c:pt>
                <c:pt idx="1196">
                  <c:v>-5.52717967441838E-4</c:v>
                </c:pt>
                <c:pt idx="1197">
                  <c:v>-7.9884647898268704E-4</c:v>
                </c:pt>
                <c:pt idx="1198">
                  <c:v>-8.4489893417854698E-4</c:v>
                </c:pt>
                <c:pt idx="1199">
                  <c:v>-6.79341209936926E-4</c:v>
                </c:pt>
                <c:pt idx="1200">
                  <c:v>-3.4363826533969402E-4</c:v>
                </c:pt>
                <c:pt idx="1201">
                  <c:v>7.8131014588895197E-5</c:v>
                </c:pt>
                <c:pt idx="1202">
                  <c:v>4.8033189722406899E-4</c:v>
                </c:pt>
                <c:pt idx="1203">
                  <c:v>7.6223067643671602E-4</c:v>
                </c:pt>
                <c:pt idx="1204">
                  <c:v>8.5322405419996101E-4</c:v>
                </c:pt>
                <c:pt idx="1205">
                  <c:v>7.3052217457106599E-4</c:v>
                </c:pt>
                <c:pt idx="1206">
                  <c:v>4.2485648449028598E-4</c:v>
                </c:pt>
                <c:pt idx="1207">
                  <c:v>1.2782852250630499E-5</c:v>
                </c:pt>
                <c:pt idx="1208">
                  <c:v>-4.02492324634254E-4</c:v>
                </c:pt>
                <c:pt idx="1209">
                  <c:v>-7.1696080193338102E-4</c:v>
                </c:pt>
                <c:pt idx="1210">
                  <c:v>-8.5186199868637999E-4</c:v>
                </c:pt>
                <c:pt idx="1211">
                  <c:v>-7.7340907330019401E-4</c:v>
                </c:pt>
                <c:pt idx="1212">
                  <c:v>-5.0125104762440895E-4</c:v>
                </c:pt>
                <c:pt idx="1213">
                  <c:v>-1.03551587535342E-4</c:v>
                </c:pt>
                <c:pt idx="1214">
                  <c:v>3.2008301003936098E-4</c:v>
                </c:pt>
                <c:pt idx="1215">
                  <c:v>6.6355083209887098E-4</c:v>
                </c:pt>
                <c:pt idx="1216">
                  <c:v>8.4082823188870502E-4</c:v>
                </c:pt>
                <c:pt idx="1217">
                  <c:v>8.0751498488235E-4</c:v>
                </c:pt>
                <c:pt idx="1218">
                  <c:v>5.7195460045293104E-4</c:v>
                </c:pt>
                <c:pt idx="1219">
                  <c:v>1.9314463819132901E-4</c:v>
                </c:pt>
                <c:pt idx="1220">
                  <c:v>-2.3403959688763799E-4</c:v>
                </c:pt>
                <c:pt idx="1221">
                  <c:v>-6.0260716304984295E-4</c:v>
                </c:pt>
                <c:pt idx="1222">
                  <c:v>-8.2024802692277703E-4</c:v>
                </c:pt>
                <c:pt idx="1223">
                  <c:v>-8.3245268400356203E-4</c:v>
                </c:pt>
                <c:pt idx="1224">
                  <c:v>-6.3616440221412099E-4</c:v>
                </c:pt>
                <c:pt idx="1225">
                  <c:v>-2.8054479941271498E-4</c:v>
                </c:pt>
                <c:pt idx="1226">
                  <c:v>1.4533898877518899E-4</c:v>
                </c:pt>
                <c:pt idx="1227">
                  <c:v>5.3482172560671902E-4</c:v>
                </c:pt>
                <c:pt idx="1228">
                  <c:v>7.9035504346693097E-4</c:v>
                </c:pt>
                <c:pt idx="1229">
                  <c:v>8.4793903768411801E-4</c:v>
                </c:pt>
                <c:pt idx="1230">
                  <c:v>6.9315143968141999E-4</c:v>
                </c:pt>
                <c:pt idx="1231">
                  <c:v>3.6475976361115801E-4</c:v>
                </c:pt>
                <c:pt idx="1232">
                  <c:v>-5.4988258060813003E-5</c:v>
                </c:pt>
                <c:pt idx="1233">
                  <c:v>-4.6096412937906498E-4</c:v>
                </c:pt>
                <c:pt idx="1234">
                  <c:v>-7.5148867488047998E-4</c:v>
                </c:pt>
                <c:pt idx="1235">
                  <c:v>-8.53798219860793E-4</c:v>
                </c:pt>
                <c:pt idx="1236">
                  <c:v>-7.4226870409734502E-4</c:v>
                </c:pt>
                <c:pt idx="1237">
                  <c:v>-4.4483338669197602E-4</c:v>
                </c:pt>
                <c:pt idx="1238">
                  <c:v>-3.59867880436146E-5</c:v>
                </c:pt>
                <c:pt idx="1239">
                  <c:v>3.8187292491609597E-4</c:v>
                </c:pt>
                <c:pt idx="1240">
                  <c:v>7.0409019486293101E-4</c:v>
                </c:pt>
                <c:pt idx="1241">
                  <c:v>8.4996370764788096E-4</c:v>
                </c:pt>
                <c:pt idx="1242">
                  <c:v>7.82958537060382E-4</c:v>
                </c:pt>
                <c:pt idx="1243">
                  <c:v>5.1985654374397201E-4</c:v>
                </c:pt>
                <c:pt idx="1244">
                  <c:v>1.2655325409101801E-4</c:v>
                </c:pt>
                <c:pt idx="1245">
                  <c:v>-2.9844608312842201E-4</c:v>
                </c:pt>
                <c:pt idx="1246">
                  <c:v>-6.4869774740326401E-4</c:v>
                </c:pt>
                <c:pt idx="1247">
                  <c:v>-8.36479036612291E-4</c:v>
                </c:pt>
                <c:pt idx="1248">
                  <c:v>-8.1475896196255698E-4</c:v>
                </c:pt>
                <c:pt idx="1249">
                  <c:v>-5.8897745089165005E-4</c:v>
                </c:pt>
                <c:pt idx="1250">
                  <c:v>-2.1568288349408499E-4</c:v>
                </c:pt>
                <c:pt idx="1251">
                  <c:v>2.1163080007404399E-4</c:v>
                </c:pt>
                <c:pt idx="1252">
                  <c:v>5.8594023690145805E-4</c:v>
                </c:pt>
                <c:pt idx="1253">
                  <c:v>8.1349730648756704E-4</c:v>
                </c:pt>
                <c:pt idx="1254">
                  <c:v>8.3730892909295496E-4</c:v>
                </c:pt>
                <c:pt idx="1255">
                  <c:v>6.5141133611952096E-4</c:v>
                </c:pt>
                <c:pt idx="1256">
                  <c:v>3.02363732952404E-4</c:v>
                </c:pt>
                <c:pt idx="1257">
                  <c:v>-1.22412742861064E-4</c:v>
                </c:pt>
                <c:pt idx="1258">
                  <c:v>-5.1653018783145402E-4</c:v>
                </c:pt>
                <c:pt idx="1259">
                  <c:v>-7.8127944293880397E-4</c:v>
                </c:pt>
                <c:pt idx="1260">
                  <c:v>-8.5035241485633697E-4</c:v>
                </c:pt>
                <c:pt idx="1261">
                  <c:v>-7.0644934926969601E-4</c:v>
                </c:pt>
                <c:pt idx="1262">
                  <c:v>-3.8561166166486602E-4</c:v>
                </c:pt>
                <c:pt idx="1263">
                  <c:v>3.1804858765007303E-5</c:v>
                </c:pt>
                <c:pt idx="1264">
                  <c:v>4.41255655014166E-4</c:v>
                </c:pt>
                <c:pt idx="1265">
                  <c:v>7.4019123511367404E-4</c:v>
                </c:pt>
                <c:pt idx="1266">
                  <c:v>8.5374132856590504E-4</c:v>
                </c:pt>
                <c:pt idx="1267">
                  <c:v>7.5346661005210697E-4</c:v>
                </c:pt>
                <c:pt idx="1268">
                  <c:v>4.6448150488325498E-4</c:v>
                </c:pt>
                <c:pt idx="1269">
                  <c:v>5.9164125382326698E-5</c:v>
                </c:pt>
                <c:pt idx="1270">
                  <c:v>-3.60971276348193E-4</c:v>
                </c:pt>
                <c:pt idx="1271">
                  <c:v>-6.9069918261408295E-4</c:v>
                </c:pt>
                <c:pt idx="1272">
                  <c:v>-8.4743719380762103E-4</c:v>
                </c:pt>
                <c:pt idx="1273">
                  <c:v>-7.9192930269335598E-4</c:v>
                </c:pt>
                <c:pt idx="1274">
                  <c:v>-5.3807780494681296E-4</c:v>
                </c:pt>
                <c:pt idx="1275">
                  <c:v>-1.4946138295897601E-4</c:v>
                </c:pt>
                <c:pt idx="1276">
                  <c:v>2.7658856958204199E-4</c:v>
                </c:pt>
                <c:pt idx="1277">
                  <c:v>6.33365199040321E-4</c:v>
                </c:pt>
                <c:pt idx="1278">
                  <c:v>8.3151158528650996E-4</c:v>
                </c:pt>
                <c:pt idx="1279">
                  <c:v>8.2140073667431098E-4</c:v>
                </c:pt>
                <c:pt idx="1280">
                  <c:v>6.0556497796180003E-4</c:v>
                </c:pt>
                <c:pt idx="1281">
                  <c:v>2.38061713866365E-4</c:v>
                </c:pt>
                <c:pt idx="1282">
                  <c:v>-1.89065583294556E-4</c:v>
                </c:pt>
                <c:pt idx="1283">
                  <c:v>-5.6884023224162798E-4</c:v>
                </c:pt>
                <c:pt idx="1284">
                  <c:v>-8.0614531619517505E-4</c:v>
                </c:pt>
                <c:pt idx="1285">
                  <c:v>-8.4154630474516897E-4</c:v>
                </c:pt>
                <c:pt idx="1286">
                  <c:v>-6.6617680069747196E-4</c:v>
                </c:pt>
                <c:pt idx="1287">
                  <c:v>-3.2395918425425299E-4</c:v>
                </c:pt>
                <c:pt idx="1288">
                  <c:v>9.9396019582318699E-5</c:v>
                </c:pt>
                <c:pt idx="1289">
                  <c:v>4.9785687370635897E-4</c:v>
                </c:pt>
                <c:pt idx="1290">
                  <c:v>7.7162638533082104E-4</c:v>
                </c:pt>
                <c:pt idx="1291">
                  <c:v>8.5213728192660705E-4</c:v>
                </c:pt>
                <c:pt idx="1292">
                  <c:v>7.1922510998795905E-4</c:v>
                </c:pt>
                <c:pt idx="1293">
                  <c:v>4.0617854750416699E-4</c:v>
                </c:pt>
                <c:pt idx="1294">
                  <c:v>-8.5979519508184905E-6</c:v>
                </c:pt>
                <c:pt idx="1295">
                  <c:v>-4.2122104100190001E-4</c:v>
                </c:pt>
                <c:pt idx="1296">
                  <c:v>-7.2834670726842595E-4</c:v>
                </c:pt>
                <c:pt idx="1297">
                  <c:v>-8.5305342236463295E-4</c:v>
                </c:pt>
                <c:pt idx="1298">
                  <c:v>-7.6410761587038104E-4</c:v>
                </c:pt>
                <c:pt idx="1299">
                  <c:v>-4.8378631680187899E-4</c:v>
                </c:pt>
                <c:pt idx="1300">
                  <c:v>-8.2297733497922802E-5</c:v>
                </c:pt>
                <c:pt idx="1301">
                  <c:v>3.3980282769866102E-4</c:v>
                </c:pt>
                <c:pt idx="1302">
                  <c:v>6.7679766271441203E-4</c:v>
                </c:pt>
                <c:pt idx="1303">
                  <c:v>8.4428432455545201E-4</c:v>
                </c:pt>
                <c:pt idx="1304">
                  <c:v>8.0031473975187705E-4</c:v>
                </c:pt>
                <c:pt idx="1305">
                  <c:v>5.5590136358524105E-4</c:v>
                </c:pt>
                <c:pt idx="1306">
                  <c:v>1.7225904234698699E-4</c:v>
                </c:pt>
                <c:pt idx="1307">
                  <c:v>-2.5452662466458702E-4</c:v>
                </c:pt>
                <c:pt idx="1308">
                  <c:v>-6.1756451956036904E-4</c:v>
                </c:pt>
                <c:pt idx="1309">
                  <c:v>-8.2592954944011297E-4</c:v>
                </c:pt>
                <c:pt idx="1310">
                  <c:v>-8.2743539996763601E-4</c:v>
                </c:pt>
                <c:pt idx="1311">
                  <c:v>-6.2170492153670095E-4</c:v>
                </c:pt>
                <c:pt idx="1312">
                  <c:v>-2.6026458872956701E-4</c:v>
                </c:pt>
                <c:pt idx="1313">
                  <c:v>1.66360624889177E-4</c:v>
                </c:pt>
                <c:pt idx="1314">
                  <c:v>5.5131978797803697E-4</c:v>
                </c:pt>
                <c:pt idx="1315">
                  <c:v>7.9819749002813304E-4</c:v>
                </c:pt>
                <c:pt idx="1316">
                  <c:v>8.4516167904294501E-4</c:v>
                </c:pt>
                <c:pt idx="1317">
                  <c:v>6.8044988253903595E-4</c:v>
                </c:pt>
                <c:pt idx="1318">
                  <c:v>3.4531519174861201E-4</c:v>
                </c:pt>
                <c:pt idx="1319">
                  <c:v>-7.6305830995178304E-5</c:v>
                </c:pt>
                <c:pt idx="1320">
                  <c:v>-4.7881558499921802E-4</c:v>
                </c:pt>
                <c:pt idx="1321">
                  <c:v>-7.6140300538396098E-4</c:v>
                </c:pt>
                <c:pt idx="1322">
                  <c:v>-8.53292319668964E-4</c:v>
                </c:pt>
                <c:pt idx="1323">
                  <c:v>-7.3146927905162697E-4</c:v>
                </c:pt>
                <c:pt idx="1324">
                  <c:v>-4.2644521978983901E-4</c:v>
                </c:pt>
                <c:pt idx="1325">
                  <c:v>-1.46153097576034E-5</c:v>
                </c:pt>
                <c:pt idx="1326">
                  <c:v>4.00875095270223E-4</c:v>
                </c:pt>
                <c:pt idx="1327">
                  <c:v>7.1596384583907599E-4</c:v>
                </c:pt>
                <c:pt idx="1328">
                  <c:v>8.5173500970028696E-4</c:v>
                </c:pt>
                <c:pt idx="1329">
                  <c:v>7.7418385660166201E-4</c:v>
                </c:pt>
                <c:pt idx="1330">
                  <c:v>5.02733553929179E-4</c:v>
                </c:pt>
                <c:pt idx="1331">
                  <c:v>1.0537051394258301E-4</c:v>
                </c:pt>
                <c:pt idx="1332">
                  <c:v>-3.1838322493214397E-4</c:v>
                </c:pt>
                <c:pt idx="1333">
                  <c:v>-6.6239591001648098E-4</c:v>
                </c:pt>
                <c:pt idx="1334">
                  <c:v>-8.4050743023129199E-4</c:v>
                </c:pt>
                <c:pt idx="1335">
                  <c:v>-8.08108650415123E-4</c:v>
                </c:pt>
                <c:pt idx="1336">
                  <c:v>-5.7331404596037397E-4</c:v>
                </c:pt>
                <c:pt idx="1337">
                  <c:v>-1.9492938211271499E-4</c:v>
                </c:pt>
                <c:pt idx="1338">
                  <c:v>2.32276554739168E-4</c:v>
                </c:pt>
                <c:pt idx="1339">
                  <c:v>6.0130738751749404E-4</c:v>
                </c:pt>
                <c:pt idx="1340">
                  <c:v>8.1973705485184601E-4</c:v>
                </c:pt>
                <c:pt idx="1341">
                  <c:v>8.3285849151905399E-4</c:v>
                </c:pt>
                <c:pt idx="1342">
                  <c:v>6.3738535230633403E-4</c:v>
                </c:pt>
                <c:pt idx="1343">
                  <c:v>2.8227509755683101E-4</c:v>
                </c:pt>
                <c:pt idx="1344">
                  <c:v>-1.4353270648335501E-4</c:v>
                </c:pt>
                <c:pt idx="1345">
                  <c:v>-5.3339185377251799E-4</c:v>
                </c:pt>
                <c:pt idx="1346">
                  <c:v>-7.89659702361521E-4</c:v>
                </c:pt>
                <c:pt idx="1347">
                  <c:v>-8.4815237980093096E-4</c:v>
                </c:pt>
                <c:pt idx="1348">
                  <c:v>-6.9422003216382201E-4</c:v>
                </c:pt>
                <c:pt idx="1349">
                  <c:v>-3.6641597084286501E-4</c:v>
                </c:pt>
                <c:pt idx="1350">
                  <c:v>5.3159243455345697E-5</c:v>
                </c:pt>
                <c:pt idx="1351">
                  <c:v>4.5942039545416002E-4</c:v>
                </c:pt>
                <c:pt idx="1352">
                  <c:v>7.5061685937425899E-4</c:v>
                </c:pt>
                <c:pt idx="1353">
                  <c:v>8.5381667437514001E-4</c:v>
                </c:pt>
                <c:pt idx="1354">
                  <c:v>7.4317280658465796E-4</c:v>
                </c:pt>
                <c:pt idx="1355">
                  <c:v>4.46396699075664E-4</c:v>
                </c:pt>
                <c:pt idx="1356">
                  <c:v>3.7817769039095603E-5</c:v>
                </c:pt>
                <c:pt idx="1357">
                  <c:v>-3.80232855857721E-4</c:v>
                </c:pt>
                <c:pt idx="1358">
                  <c:v>-7.0305180321158199E-4</c:v>
                </c:pt>
                <c:pt idx="1359">
                  <c:v>-8.4978706503435297E-4</c:v>
                </c:pt>
                <c:pt idx="1360">
                  <c:v>-7.8368788472304302E-4</c:v>
                </c:pt>
                <c:pt idx="1361">
                  <c:v>-5.2130921203616496E-4</c:v>
                </c:pt>
                <c:pt idx="1362">
                  <c:v>-1.28365413227263E-4</c:v>
                </c:pt>
                <c:pt idx="1363">
                  <c:v>2.96728299645616E-4</c:v>
                </c:pt>
                <c:pt idx="1364">
                  <c:v>6.4750456910352095E-4</c:v>
                </c:pt>
                <c:pt idx="1365">
                  <c:v>8.3610930240272301E-4</c:v>
                </c:pt>
                <c:pt idx="1366">
                  <c:v>8.1530527406961499E-4</c:v>
                </c:pt>
                <c:pt idx="1367">
                  <c:v>5.9030298205904597E-4</c:v>
                </c:pt>
                <c:pt idx="1368">
                  <c:v>2.1745564621794599E-4</c:v>
                </c:pt>
                <c:pt idx="1369">
                  <c:v>-2.09854805215329E-4</c:v>
                </c:pt>
                <c:pt idx="1370">
                  <c:v>-5.8460581883772796E-4</c:v>
                </c:pt>
                <c:pt idx="1371">
                  <c:v>-8.1293867850101105E-4</c:v>
                </c:pt>
                <c:pt idx="1372">
                  <c:v>-8.3766600302828198E-4</c:v>
                </c:pt>
                <c:pt idx="1373">
                  <c:v>-6.5259468059450398E-4</c:v>
                </c:pt>
                <c:pt idx="1374">
                  <c:v>-3.0407697200234598E-4</c:v>
                </c:pt>
                <c:pt idx="1375">
                  <c:v>1.20598700584383E-4</c:v>
                </c:pt>
                <c:pt idx="1376">
                  <c:v>5.1506968046973096E-4</c:v>
                </c:pt>
                <c:pt idx="1377">
                  <c:v>7.8053826362111203E-4</c:v>
                </c:pt>
                <c:pt idx="1378">
                  <c:v>8.5051619654073502E-4</c:v>
                </c:pt>
                <c:pt idx="1379">
                  <c:v>7.0747707181729905E-4</c:v>
                </c:pt>
                <c:pt idx="1380">
                  <c:v>3.8724592558809899E-4</c:v>
                </c:pt>
                <c:pt idx="1381">
                  <c:v>-2.99733650039568E-5</c:v>
                </c:pt>
                <c:pt idx="1382">
                  <c:v>-4.3968564038951398E-4</c:v>
                </c:pt>
                <c:pt idx="1383">
                  <c:v>-7.3927591952782895E-4</c:v>
                </c:pt>
                <c:pt idx="1384">
                  <c:v>-8.5370995848554703E-4</c:v>
                </c:pt>
                <c:pt idx="1385">
                  <c:v>-7.5432704230846798E-4</c:v>
                </c:pt>
                <c:pt idx="1386">
                  <c:v>-4.66018238879995E-4</c:v>
                </c:pt>
                <c:pt idx="1387">
                  <c:v>-6.0992276556756298E-5</c:v>
                </c:pt>
                <c:pt idx="1388">
                  <c:v>3.5930957979873603E-4</c:v>
                </c:pt>
                <c:pt idx="1389">
                  <c:v>6.8962012289882702E-4</c:v>
                </c:pt>
                <c:pt idx="1390">
                  <c:v>8.4721102812625301E-4</c:v>
                </c:pt>
                <c:pt idx="1391">
                  <c:v>7.9261267564380397E-4</c:v>
                </c:pt>
                <c:pt idx="1392">
                  <c:v>5.3949956153429902E-4</c:v>
                </c:pt>
                <c:pt idx="1393">
                  <c:v>1.5126543542622701E-4</c:v>
                </c:pt>
                <c:pt idx="1394">
                  <c:v>-2.7485405736697802E-4</c:v>
                </c:pt>
                <c:pt idx="1395">
                  <c:v>-6.3213464642184001E-4</c:v>
                </c:pt>
                <c:pt idx="1396">
                  <c:v>-8.3109319180170395E-4</c:v>
                </c:pt>
                <c:pt idx="1397">
                  <c:v>-8.2189929156697397E-4</c:v>
                </c:pt>
                <c:pt idx="1398">
                  <c:v>-6.0685561506625596E-4</c:v>
                </c:pt>
                <c:pt idx="1399">
                  <c:v>-2.3982118511327099E-4</c:v>
                </c:pt>
                <c:pt idx="1400">
                  <c:v>1.8727794839395499E-4</c:v>
                </c:pt>
                <c:pt idx="1401">
                  <c:v>5.6747215793786804E-4</c:v>
                </c:pt>
                <c:pt idx="1402">
                  <c:v>8.0553944518455098E-4</c:v>
                </c:pt>
                <c:pt idx="1403">
                  <c:v>8.4185438118084205E-4</c:v>
                </c:pt>
                <c:pt idx="1404">
                  <c:v>6.6732166492496103E-4</c:v>
                </c:pt>
                <c:pt idx="1405">
                  <c:v>3.2565409792556E-4</c:v>
                </c:pt>
                <c:pt idx="1406">
                  <c:v>-9.7575558110652894E-5</c:v>
                </c:pt>
                <c:pt idx="1407">
                  <c:v>-4.9636681030323601E-4</c:v>
                </c:pt>
                <c:pt idx="1408">
                  <c:v>-7.7083991561923597E-4</c:v>
                </c:pt>
                <c:pt idx="1409">
                  <c:v>-8.5225138212472904E-4</c:v>
                </c:pt>
                <c:pt idx="1410">
                  <c:v>-7.2021120299334295E-4</c:v>
                </c:pt>
                <c:pt idx="1411">
                  <c:v>-4.0778966020633799E-4</c:v>
                </c:pt>
                <c:pt idx="1412">
                  <c:v>6.76533272273766E-6</c:v>
                </c:pt>
                <c:pt idx="1413">
                  <c:v>4.19625906102326E-4</c:v>
                </c:pt>
                <c:pt idx="1414">
                  <c:v>7.2738856812845599E-4</c:v>
                </c:pt>
                <c:pt idx="1415">
                  <c:v>8.52972250875736E-4</c:v>
                </c:pt>
                <c:pt idx="1416">
                  <c:v>7.64923741935502E-4</c:v>
                </c:pt>
                <c:pt idx="1417">
                  <c:v>4.8529533658513E-4</c:v>
                </c:pt>
                <c:pt idx="1418">
                  <c:v>8.4121703633310298E-5</c:v>
                </c:pt>
                <c:pt idx="1419">
                  <c:v>-3.3812073184663399E-4</c:v>
                </c:pt>
                <c:pt idx="1420">
                  <c:v>-6.7567873248685099E-4</c:v>
                </c:pt>
                <c:pt idx="1421">
                  <c:v>-8.4400880296919096E-4</c:v>
                </c:pt>
                <c:pt idx="1422">
                  <c:v>-8.0095163289740402E-4</c:v>
                </c:pt>
                <c:pt idx="1423">
                  <c:v>-5.5729115762326103E-4</c:v>
                </c:pt>
                <c:pt idx="1424">
                  <c:v>-1.74053654739023E-4</c:v>
                </c:pt>
                <c:pt idx="1425">
                  <c:v>2.5277666572508798E-4</c:v>
                </c:pt>
                <c:pt idx="1426">
                  <c:v>6.1629750214576195E-4</c:v>
                </c:pt>
                <c:pt idx="1427">
                  <c:v>8.2546280592189205E-4</c:v>
                </c:pt>
                <c:pt idx="1428">
                  <c:v>8.27885829155406E-4</c:v>
                </c:pt>
                <c:pt idx="1429">
                  <c:v>6.2295971064612395E-4</c:v>
                </c:pt>
                <c:pt idx="1430">
                  <c:v>2.6200946804404298E-4</c:v>
                </c:pt>
                <c:pt idx="1431">
                  <c:v>-1.6456267121840601E-4</c:v>
                </c:pt>
                <c:pt idx="1432">
                  <c:v>-5.49919068601508E-4</c:v>
                </c:pt>
                <c:pt idx="1433">
                  <c:v>-7.9754482380313104E-4</c:v>
                </c:pt>
                <c:pt idx="1434">
                  <c:v>-8.4542053027436895E-4</c:v>
                </c:pt>
                <c:pt idx="1435">
                  <c:v>-6.81555420330179E-4</c:v>
                </c:pt>
                <c:pt idx="1436">
                  <c:v>-3.46990527301425E-4</c:v>
                </c:pt>
                <c:pt idx="1437">
                  <c:v>7.4480295862926205E-5</c:v>
                </c:pt>
                <c:pt idx="1438">
                  <c:v>4.7729706688619603E-4</c:v>
                </c:pt>
                <c:pt idx="1439">
                  <c:v>7.6057182657177905E-4</c:v>
                </c:pt>
                <c:pt idx="1440">
                  <c:v>8.5335665404739198E-4</c:v>
                </c:pt>
                <c:pt idx="1441">
                  <c:v>7.3241301367648498E-4</c:v>
                </c:pt>
                <c:pt idx="1442">
                  <c:v>4.2803199046982697E-4</c:v>
                </c:pt>
                <c:pt idx="1443">
                  <c:v>1.6447699932308801E-5</c:v>
                </c:pt>
                <c:pt idx="1444">
                  <c:v>-3.9925601908737899E-4</c:v>
                </c:pt>
                <c:pt idx="1445">
                  <c:v>-7.1496359132210705E-4</c:v>
                </c:pt>
                <c:pt idx="1446">
                  <c:v>-8.5160409679809498E-4</c:v>
                </c:pt>
                <c:pt idx="1447">
                  <c:v>-7.7495507326272599E-4</c:v>
                </c:pt>
                <c:pt idx="1448">
                  <c:v>-5.0421374415645498E-4</c:v>
                </c:pt>
                <c:pt idx="1449">
                  <c:v>-1.07188954911217E-4</c:v>
                </c:pt>
                <c:pt idx="1450">
                  <c:v>3.1668197304353602E-4</c:v>
                </c:pt>
                <c:pt idx="1451">
                  <c:v>6.6123793629720097E-4</c:v>
                </c:pt>
                <c:pt idx="1452">
                  <c:v>8.40182756382881E-4</c:v>
                </c:pt>
                <c:pt idx="1453">
                  <c:v>8.0869859301704698E-4</c:v>
                </c:pt>
                <c:pt idx="1454">
                  <c:v>5.74670850228241E-4</c:v>
                </c:pt>
                <c:pt idx="1455">
                  <c:v>1.96713228000636E-4</c:v>
                </c:pt>
                <c:pt idx="1456">
                  <c:v>-2.3051244250000001E-4</c:v>
                </c:pt>
                <c:pt idx="1457">
                  <c:v>-6.0000484178113504E-4</c:v>
                </c:pt>
                <c:pt idx="1458">
                  <c:v>-8.1922230627837504E-4</c:v>
                </c:pt>
                <c:pt idx="1459">
                  <c:v>-8.3326046208196595E-4</c:v>
                </c:pt>
                <c:pt idx="1460">
                  <c:v>-6.3860336598450297E-4</c:v>
                </c:pt>
                <c:pt idx="1461">
                  <c:v>-2.84004095268551E-4</c:v>
                </c:pt>
                <c:pt idx="1462">
                  <c:v>1.41725762940907E-4</c:v>
                </c:pt>
                <c:pt idx="1463">
                  <c:v>5.3195952461901298E-4</c:v>
                </c:pt>
                <c:pt idx="1464">
                  <c:v>7.8896072331897796E-4</c:v>
                </c:pt>
                <c:pt idx="1465">
                  <c:v>8.4836181450670704E-4</c:v>
                </c:pt>
                <c:pt idx="1466">
                  <c:v>6.9528542639661595E-4</c:v>
                </c:pt>
                <c:pt idx="1467">
                  <c:v>3.6807049000784801E-4</c:v>
                </c:pt>
                <c:pt idx="1468">
                  <c:v>-5.1329983946935E-5</c:v>
                </c:pt>
                <c:pt idx="1469">
                  <c:v>-4.5787454499410598E-4</c:v>
                </c:pt>
                <c:pt idx="1470">
                  <c:v>-7.49741585800042E-4</c:v>
                </c:pt>
                <c:pt idx="1471">
                  <c:v>-8.53831195383225E-4</c:v>
                </c:pt>
                <c:pt idx="1472">
                  <c:v>-7.4407348529848905E-4</c:v>
                </c:pt>
                <c:pt idx="1473">
                  <c:v>-4.4795795492395699E-4</c:v>
                </c:pt>
                <c:pt idx="1474">
                  <c:v>-3.9648575809317603E-5</c:v>
                </c:pt>
                <c:pt idx="1475">
                  <c:v>3.7859103507867299E-4</c:v>
                </c:pt>
                <c:pt idx="1476">
                  <c:v>7.0201017262293698E-4</c:v>
                </c:pt>
                <c:pt idx="1477">
                  <c:v>8.4960650747884501E-4</c:v>
                </c:pt>
                <c:pt idx="1478">
                  <c:v>7.8441362196054597E-4</c:v>
                </c:pt>
                <c:pt idx="1479">
                  <c:v>5.2275947867339999E-4</c:v>
                </c:pt>
                <c:pt idx="1480">
                  <c:v>1.3017698098813301E-4</c:v>
                </c:pt>
                <c:pt idx="1481">
                  <c:v>-2.9500914914497197E-4</c:v>
                </c:pt>
                <c:pt idx="1482">
                  <c:v>-6.46308407770824E-4</c:v>
                </c:pt>
                <c:pt idx="1483">
                  <c:v>-8.3573571626419302E-4</c:v>
                </c:pt>
                <c:pt idx="1484">
                  <c:v>-8.15847830091207E-4</c:v>
                </c:pt>
                <c:pt idx="1485">
                  <c:v>-5.9162579371937996E-4</c:v>
                </c:pt>
                <c:pt idx="1486">
                  <c:v>-2.1922740713056299E-4</c:v>
                </c:pt>
                <c:pt idx="1487">
                  <c:v>2.080778435622E-4</c:v>
                </c:pt>
                <c:pt idx="1488">
                  <c:v>5.8326870751358403E-4</c:v>
                </c:pt>
                <c:pt idx="1489">
                  <c:v>8.1237630533182001E-4</c:v>
                </c:pt>
                <c:pt idx="1490">
                  <c:v>8.3801921786297805E-4</c:v>
                </c:pt>
                <c:pt idx="1491">
                  <c:v>6.5377501858655004E-4</c:v>
                </c:pt>
                <c:pt idx="1492">
                  <c:v>3.0578881017935002E-4</c:v>
                </c:pt>
                <c:pt idx="1493">
                  <c:v>-1.1878410271332499E-4</c:v>
                </c:pt>
                <c:pt idx="1494">
                  <c:v>-5.1360680019837295E-4</c:v>
                </c:pt>
                <c:pt idx="1495">
                  <c:v>-7.7979348838846702E-4</c:v>
                </c:pt>
                <c:pt idx="1496">
                  <c:v>-8.5067605992406698E-4</c:v>
                </c:pt>
                <c:pt idx="1497">
                  <c:v>-7.0850153504053504E-4</c:v>
                </c:pt>
                <c:pt idx="1498">
                  <c:v>-3.8887840548166902E-4</c:v>
                </c:pt>
                <c:pt idx="1499">
                  <c:v>2.81417331565667E-5</c:v>
                </c:pt>
                <c:pt idx="1500">
                  <c:v>4.38113600147102E-4</c:v>
                </c:pt>
                <c:pt idx="1501">
                  <c:v>7.3835719812133599E-4</c:v>
                </c:pt>
                <c:pt idx="1502">
                  <c:v>8.5367465539056399E-4</c:v>
                </c:pt>
                <c:pt idx="1503">
                  <c:v>7.5518399940413799E-4</c:v>
                </c:pt>
                <c:pt idx="1504">
                  <c:v>4.6755282594553E-4</c:v>
                </c:pt>
                <c:pt idx="1505">
                  <c:v>6.2820146741707501E-5</c:v>
                </c:pt>
                <c:pt idx="1506">
                  <c:v>-3.5764622792147302E-4</c:v>
                </c:pt>
                <c:pt idx="1507">
                  <c:v>-6.8853788612559903E-4</c:v>
                </c:pt>
                <c:pt idx="1508">
                  <c:v>-8.4698095937062396E-4</c:v>
                </c:pt>
                <c:pt idx="1509">
                  <c:v>-7.93292397052865E-4</c:v>
                </c:pt>
                <c:pt idx="1510">
                  <c:v>-5.4091883266446498E-4</c:v>
                </c:pt>
                <c:pt idx="1511">
                  <c:v>-1.53068791018428E-4</c:v>
                </c:pt>
                <c:pt idx="1512">
                  <c:v>2.7311827890801299E-4</c:v>
                </c:pt>
                <c:pt idx="1513">
                  <c:v>6.3090118157914702E-4</c:v>
                </c:pt>
                <c:pt idx="1514">
                  <c:v>8.3067096949699705E-4</c:v>
                </c:pt>
                <c:pt idx="1515">
                  <c:v>8.2239405999574302E-4</c:v>
                </c:pt>
                <c:pt idx="1516">
                  <c:v>6.0814345640619496E-4</c:v>
                </c:pt>
                <c:pt idx="1517">
                  <c:v>2.4157955151160501E-4</c:v>
                </c:pt>
                <c:pt idx="1518">
                  <c:v>-1.85489450709802E-4</c:v>
                </c:pt>
                <c:pt idx="1519">
                  <c:v>-5.66101469307927E-4</c:v>
                </c:pt>
                <c:pt idx="1520">
                  <c:v>-8.0492986307932602E-4</c:v>
                </c:pt>
                <c:pt idx="1521">
                  <c:v>-8.4215857922015803E-4</c:v>
                </c:pt>
                <c:pt idx="1522">
                  <c:v>-6.6846345482276398E-4</c:v>
                </c:pt>
                <c:pt idx="1523">
                  <c:v>-3.27347511318797E-4</c:v>
                </c:pt>
                <c:pt idx="1524">
                  <c:v>9.5754647111494007E-5</c:v>
                </c:pt>
                <c:pt idx="1525">
                  <c:v>4.9487446015400699E-4</c:v>
                </c:pt>
                <c:pt idx="1526">
                  <c:v>7.7004989467267695E-4</c:v>
                </c:pt>
                <c:pt idx="1527">
                  <c:v>8.5236155602784198E-4</c:v>
                </c:pt>
                <c:pt idx="1528">
                  <c:v>7.2119397800862305E-4</c:v>
                </c:pt>
                <c:pt idx="1529">
                  <c:v>4.0939889423451499E-4</c:v>
                </c:pt>
                <c:pt idx="1530">
                  <c:v>-4.9326823269836897E-6</c:v>
                </c:pt>
                <c:pt idx="1531">
                  <c:v>-4.1802883799954999E-4</c:v>
                </c:pt>
                <c:pt idx="1532">
                  <c:v>-7.2642707793248802E-4</c:v>
                </c:pt>
                <c:pt idx="1533">
                  <c:v>-8.5288714977080902E-4</c:v>
                </c:pt>
                <c:pt idx="1534">
                  <c:v>-7.6573634402127397E-4</c:v>
                </c:pt>
                <c:pt idx="1535">
                  <c:v>-4.86802120628203E-4</c:v>
                </c:pt>
                <c:pt idx="1536">
                  <c:v>-8.5945286222685599E-5</c:v>
                </c:pt>
                <c:pt idx="1537">
                  <c:v>3.3643707828315099E-4</c:v>
                </c:pt>
                <c:pt idx="1538">
                  <c:v>6.7455668942886197E-4</c:v>
                </c:pt>
                <c:pt idx="1539">
                  <c:v>8.43729393061218E-4</c:v>
                </c:pt>
                <c:pt idx="1540">
                  <c:v>8.0158483608423401E-4</c:v>
                </c:pt>
                <c:pt idx="1541">
                  <c:v>5.5867838423864498E-4</c:v>
                </c:pt>
                <c:pt idx="1542">
                  <c:v>1.7584746527140701E-4</c:v>
                </c:pt>
                <c:pt idx="1543">
                  <c:v>-2.5102554225153099E-4</c:v>
                </c:pt>
                <c:pt idx="1544">
                  <c:v>-6.1502764546816501E-4</c:v>
                </c:pt>
                <c:pt idx="1545">
                  <c:v>-8.24992259522779E-4</c:v>
                </c:pt>
                <c:pt idx="1546">
                  <c:v>-8.2833244429949301E-4</c:v>
                </c:pt>
                <c:pt idx="1547">
                  <c:v>-6.2421162979997503E-4</c:v>
                </c:pt>
                <c:pt idx="1548">
                  <c:v>-2.6375314028923301E-4</c:v>
                </c:pt>
                <c:pt idx="1549">
                  <c:v>1.6276395941264201E-4</c:v>
                </c:pt>
                <c:pt idx="1550">
                  <c:v>5.4851581576532103E-4</c:v>
                </c:pt>
                <c:pt idx="1551">
                  <c:v>7.9688848331449405E-4</c:v>
                </c:pt>
                <c:pt idx="1552">
                  <c:v>8.4567548668030104E-4</c:v>
                </c:pt>
                <c:pt idx="1553">
                  <c:v>6.8265781821718002E-4</c:v>
                </c:pt>
                <c:pt idx="1554">
                  <c:v>3.48664264279915E-4</c:v>
                </c:pt>
                <c:pt idx="1555">
                  <c:v>-7.2654417602319694E-5</c:v>
                </c:pt>
                <c:pt idx="1556">
                  <c:v>-4.7577634988076799E-4</c:v>
                </c:pt>
                <c:pt idx="1557">
                  <c:v>-7.5973714382938299E-4</c:v>
                </c:pt>
                <c:pt idx="1558">
                  <c:v>-8.5341705703885604E-4</c:v>
                </c:pt>
                <c:pt idx="1559">
                  <c:v>-7.3335337409788403E-4</c:v>
                </c:pt>
                <c:pt idx="1560">
                  <c:v>-4.2961678922005E-4</c:v>
                </c:pt>
                <c:pt idx="1561">
                  <c:v>-1.8280014332983799E-5</c:v>
                </c:pt>
                <c:pt idx="1562">
                  <c:v>3.9763510354475401E-4</c:v>
                </c:pt>
                <c:pt idx="1563">
                  <c:v>7.1396004299061197E-4</c:v>
                </c:pt>
                <c:pt idx="1564">
                  <c:v>8.5146926058291602E-4</c:v>
                </c:pt>
                <c:pt idx="1565">
                  <c:v>7.7572271973041704E-4</c:v>
                </c:pt>
                <c:pt idx="1566">
                  <c:v>5.0569161148704899E-4</c:v>
                </c:pt>
                <c:pt idx="1567">
                  <c:v>1.09006902063745E-4</c:v>
                </c:pt>
                <c:pt idx="1568">
                  <c:v>-3.1497926221115102E-4</c:v>
                </c:pt>
                <c:pt idx="1569">
                  <c:v>-6.6007691627578105E-4</c:v>
                </c:pt>
                <c:pt idx="1570">
                  <c:v>-8.3985421183923605E-4</c:v>
                </c:pt>
                <c:pt idx="1571">
                  <c:v>-8.0928480997027505E-4</c:v>
                </c:pt>
                <c:pt idx="1572">
                  <c:v>-5.7602500700578005E-4</c:v>
                </c:pt>
                <c:pt idx="1573">
                  <c:v>-1.9849616763697301E-4</c:v>
                </c:pt>
                <c:pt idx="1574">
                  <c:v>2.2874726829734E-4</c:v>
                </c:pt>
                <c:pt idx="1575">
                  <c:v>5.9869953184155502E-4</c:v>
                </c:pt>
                <c:pt idx="1576">
                  <c:v>8.1870378357379596E-4</c:v>
                </c:pt>
                <c:pt idx="1577">
                  <c:v>8.3365859384043302E-4</c:v>
                </c:pt>
                <c:pt idx="1578">
                  <c:v>6.3981843763727701E-4</c:v>
                </c:pt>
                <c:pt idx="1579">
                  <c:v>2.8573178458243798E-4</c:v>
                </c:pt>
                <c:pt idx="1580">
                  <c:v>-1.3991816647237801E-4</c:v>
                </c:pt>
                <c:pt idx="1581">
                  <c:v>-5.3052474474489801E-4</c:v>
                </c:pt>
                <c:pt idx="1582">
                  <c:v>-7.8825810955947696E-4</c:v>
                </c:pt>
                <c:pt idx="1583">
                  <c:v>-8.4856734083658698E-4</c:v>
                </c:pt>
                <c:pt idx="1584">
                  <c:v>-6.96347617471566E-4</c:v>
                </c:pt>
                <c:pt idx="1585">
                  <c:v>-3.6972331348379098E-4</c:v>
                </c:pt>
                <c:pt idx="1586">
                  <c:v>4.9500487962921003E-5</c:v>
                </c:pt>
                <c:pt idx="1587">
                  <c:v>4.56326585120586E-4</c:v>
                </c:pt>
                <c:pt idx="1588">
                  <c:v>7.4886285819018503E-4</c:v>
                </c:pt>
                <c:pt idx="1589">
                  <c:v>8.5384178281815105E-4</c:v>
                </c:pt>
                <c:pt idx="1590">
                  <c:v>7.4497073608944099E-4</c:v>
                </c:pt>
                <c:pt idx="1591">
                  <c:v>4.4951714704419998E-4</c:v>
                </c:pt>
                <c:pt idx="1592">
                  <c:v>4.14791999198115E-5</c:v>
                </c:pt>
                <c:pt idx="1593">
                  <c:v>-3.7694747014276801E-4</c:v>
                </c:pt>
                <c:pt idx="1594">
                  <c:v>-7.0096530789575599E-4</c:v>
                </c:pt>
                <c:pt idx="1595">
                  <c:v>-8.4942203581317996E-4</c:v>
                </c:pt>
                <c:pt idx="1596">
                  <c:v>-7.8513574542944198E-4</c:v>
                </c:pt>
                <c:pt idx="1597">
                  <c:v>-5.2420733697434302E-4</c:v>
                </c:pt>
                <c:pt idx="1598">
                  <c:v>-1.31987949027792E-4</c:v>
                </c:pt>
                <c:pt idx="1599">
                  <c:v>2.93288639546561E-4</c:v>
                </c:pt>
                <c:pt idx="1600">
                  <c:v>6.4510926891584797E-4</c:v>
                </c:pt>
                <c:pt idx="1601">
                  <c:v>8.3535827991780001E-4</c:v>
                </c:pt>
                <c:pt idx="1602">
                  <c:v>8.1638662752779503E-4</c:v>
                </c:pt>
                <c:pt idx="1603">
                  <c:v>5.9294587977849896E-4</c:v>
                </c:pt>
                <c:pt idx="1604">
                  <c:v>2.20998158069488E-4</c:v>
                </c:pt>
                <c:pt idx="1605">
                  <c:v>-2.0629992330106601E-4</c:v>
                </c:pt>
                <c:pt idx="1606">
                  <c:v>-5.8192890908905599E-4</c:v>
                </c:pt>
                <c:pt idx="1607">
                  <c:v>-8.1181018957082805E-4</c:v>
                </c:pt>
                <c:pt idx="1608">
                  <c:v>-8.3836857196979003E-4</c:v>
                </c:pt>
                <c:pt idx="1609">
                  <c:v>-6.5495234465787905E-4</c:v>
                </c:pt>
                <c:pt idx="1610">
                  <c:v>-3.0749923959703203E-4</c:v>
                </c:pt>
                <c:pt idx="1611">
                  <c:v>1.1696895760768399E-4</c:v>
                </c:pt>
                <c:pt idx="1612">
                  <c:v>5.1214155375682298E-4</c:v>
                </c:pt>
                <c:pt idx="1613">
                  <c:v>7.7904512067202198E-4</c:v>
                </c:pt>
                <c:pt idx="1614">
                  <c:v>8.5083200426984895E-4</c:v>
                </c:pt>
                <c:pt idx="1615">
                  <c:v>7.0952273421973295E-4</c:v>
                </c:pt>
                <c:pt idx="1616">
                  <c:v>3.9050909382479303E-4</c:v>
                </c:pt>
                <c:pt idx="1617">
                  <c:v>-2.6309971661107099E-5</c:v>
                </c:pt>
                <c:pt idx="1618">
                  <c:v>-4.3653954152926902E-4</c:v>
                </c:pt>
                <c:pt idx="1619">
                  <c:v>-7.3743507512671598E-4</c:v>
                </c:pt>
                <c:pt idx="1620">
                  <c:v>-8.5363541944359601E-4</c:v>
                </c:pt>
                <c:pt idx="1621">
                  <c:v>-7.5603747739114103E-4</c:v>
                </c:pt>
                <c:pt idx="1622">
                  <c:v>-4.69085259010068E-4</c:v>
                </c:pt>
                <c:pt idx="1623">
                  <c:v>-6.4647727516241199E-5</c:v>
                </c:pt>
                <c:pt idx="1624">
                  <c:v>3.5598122837941402E-4</c:v>
                </c:pt>
                <c:pt idx="1625">
                  <c:v>6.8745247728022995E-4</c:v>
                </c:pt>
                <c:pt idx="1626">
                  <c:v>8.4674698860065598E-4</c:v>
                </c:pt>
                <c:pt idx="1627">
                  <c:v>7.9396846378908498E-4</c:v>
                </c:pt>
                <c:pt idx="1628">
                  <c:v>5.4233561179877301E-4</c:v>
                </c:pt>
                <c:pt idx="1629">
                  <c:v>1.5487144142757901E-4</c:v>
                </c:pt>
                <c:pt idx="1630">
                  <c:v>-2.7138124220182501E-4</c:v>
                </c:pt>
                <c:pt idx="1631">
                  <c:v>-6.2966481019477904E-4</c:v>
                </c:pt>
                <c:pt idx="1632">
                  <c:v>-8.3024492031755497E-4</c:v>
                </c:pt>
                <c:pt idx="1633">
                  <c:v>-8.2288503968123603E-4</c:v>
                </c:pt>
                <c:pt idx="1634">
                  <c:v>-6.0942849604857404E-4</c:v>
                </c:pt>
                <c:pt idx="1635">
                  <c:v>-2.43336804960629E-4</c:v>
                </c:pt>
                <c:pt idx="1636">
                  <c:v>1.8370009848164899E-4</c:v>
                </c:pt>
                <c:pt idx="1637">
                  <c:v>5.6472817266652205E-4</c:v>
                </c:pt>
                <c:pt idx="1638">
                  <c:v>8.0431657268782198E-4</c:v>
                </c:pt>
                <c:pt idx="1639">
                  <c:v>8.4245889746168497E-4</c:v>
                </c:pt>
                <c:pt idx="1640">
                  <c:v>6.6960216513069302E-4</c:v>
                </c:pt>
                <c:pt idx="1641">
                  <c:v>3.2903941663246002E-4</c:v>
                </c:pt>
                <c:pt idx="1642">
                  <c:v>-9.3933294973721999E-5</c:v>
                </c:pt>
                <c:pt idx="1643">
                  <c:v>-4.9337983013387902E-4</c:v>
                </c:pt>
                <c:pt idx="1644">
                  <c:v>-7.6925632613074595E-4</c:v>
                </c:pt>
                <c:pt idx="1645">
                  <c:v>-8.5246780312837498E-4</c:v>
                </c:pt>
                <c:pt idx="1646">
                  <c:v>-7.2217343050618495E-4</c:v>
                </c:pt>
                <c:pt idx="1647">
                  <c:v>-4.1100624217500699E-4</c:v>
                </c:pt>
                <c:pt idx="1648">
                  <c:v>3.1000092065193601E-6</c:v>
                </c:pt>
                <c:pt idx="1649">
                  <c:v>4.1642984405121299E-4</c:v>
                </c:pt>
                <c:pt idx="1650">
                  <c:v>7.2546224111007696E-4</c:v>
                </c:pt>
                <c:pt idx="1651">
                  <c:v>8.52798119441911E-4</c:v>
                </c:pt>
                <c:pt idx="1652">
                  <c:v>7.6654541838406403E-4</c:v>
                </c:pt>
                <c:pt idx="1653">
                  <c:v>4.8830666198938799E-4</c:v>
                </c:pt>
                <c:pt idx="1654">
                  <c:v>8.7768472864860499E-5</c:v>
                </c:pt>
                <c:pt idx="1655">
                  <c:v>-3.3475187476474799E-4</c:v>
                </c:pt>
                <c:pt idx="1656">
                  <c:v>-6.7343153870965896E-4</c:v>
                </c:pt>
                <c:pt idx="1657">
                  <c:v>-8.4344609611876798E-4</c:v>
                </c:pt>
                <c:pt idx="1658">
                  <c:v>-8.0221434639521903E-4</c:v>
                </c:pt>
                <c:pt idx="1659">
                  <c:v>-5.6006303704048198E-4</c:v>
                </c:pt>
                <c:pt idx="1660">
                  <c:v>-1.77640465680112E-4</c:v>
                </c:pt>
                <c:pt idx="1661">
                  <c:v>2.4927326231128402E-4</c:v>
                </c:pt>
                <c:pt idx="1662">
                  <c:v>6.1375495537776702E-4</c:v>
                </c:pt>
                <c:pt idx="1663">
                  <c:v>8.24517912410567E-4</c:v>
                </c:pt>
                <c:pt idx="1664">
                  <c:v>8.2877524334235497E-4</c:v>
                </c:pt>
                <c:pt idx="1665">
                  <c:v>6.25460673230701E-4</c:v>
                </c:pt>
                <c:pt idx="1666">
                  <c:v>2.6549559743209498E-4</c:v>
                </c:pt>
                <c:pt idx="1667">
                  <c:v>-1.6096449775849299E-4</c:v>
                </c:pt>
                <c:pt idx="1668">
                  <c:v>-5.4711003593421704E-4</c:v>
                </c:pt>
                <c:pt idx="1669">
                  <c:v>-7.9622847158595904E-4</c:v>
                </c:pt>
                <c:pt idx="1670">
                  <c:v>-8.4592654708616195E-4</c:v>
                </c:pt>
                <c:pt idx="1671">
                  <c:v>-6.8375707112132401E-4</c:v>
                </c:pt>
                <c:pt idx="1672">
                  <c:v>-3.5033639497322901E-4</c:v>
                </c:pt>
                <c:pt idx="1673">
                  <c:v>7.0828204625122206E-5</c:v>
                </c:pt>
                <c:pt idx="1674">
                  <c:v>4.74253440988829E-4</c:v>
                </c:pt>
                <c:pt idx="1675">
                  <c:v>7.5889896100212904E-4</c:v>
                </c:pt>
                <c:pt idx="1676">
                  <c:v>8.5347352836508204E-4</c:v>
                </c:pt>
                <c:pt idx="1677">
                  <c:v>7.3429035598361495E-4</c:v>
                </c:pt>
                <c:pt idx="1678">
                  <c:v>4.3119960873938898E-4</c:v>
                </c:pt>
                <c:pt idx="1679">
                  <c:v>2.0112244518214399E-5</c:v>
                </c:pt>
                <c:pt idx="1680">
                  <c:v>-3.9601235610985401E-4</c:v>
                </c:pt>
                <c:pt idx="1681">
                  <c:v>-7.1295320546790799E-4</c:v>
                </c:pt>
                <c:pt idx="1682">
                  <c:v>-8.5133050167593503E-4</c:v>
                </c:pt>
                <c:pt idx="1683">
                  <c:v>-7.7648679246821101E-4</c:v>
                </c:pt>
                <c:pt idx="1684">
                  <c:v>-5.0716714911247399E-4</c:v>
                </c:pt>
                <c:pt idx="1685">
                  <c:v>-1.1082434702494199E-4</c:v>
                </c:pt>
                <c:pt idx="1686">
                  <c:v>3.13275100279323E-4</c:v>
                </c:pt>
                <c:pt idx="1687">
                  <c:v>6.58912855301002E-4</c:v>
                </c:pt>
                <c:pt idx="1688">
                  <c:v>8.3952179811395001E-4</c:v>
                </c:pt>
                <c:pt idx="1689">
                  <c:v>8.0986729857412303E-4</c:v>
                </c:pt>
                <c:pt idx="1690">
                  <c:v>5.7737651005443401E-4</c:v>
                </c:pt>
                <c:pt idx="1691">
                  <c:v>2.0027819280777899E-4</c:v>
                </c:pt>
                <c:pt idx="1692">
                  <c:v>-2.2698104026329101E-4</c:v>
                </c:pt>
                <c:pt idx="1693">
                  <c:v>-5.9739146371227297E-4</c:v>
                </c:pt>
                <c:pt idx="1694">
                  <c:v>-8.1818148912692599E-4</c:v>
                </c:pt>
                <c:pt idx="1695">
                  <c:v>-8.3405288496027298E-4</c:v>
                </c:pt>
                <c:pt idx="1696">
                  <c:v>-6.41030561666858E-4</c:v>
                </c:pt>
                <c:pt idx="1697">
                  <c:v>-2.8745815753908002E-4</c:v>
                </c:pt>
                <c:pt idx="1698">
                  <c:v>1.3810992540530501E-4</c:v>
                </c:pt>
                <c:pt idx="1699">
                  <c:v>5.2908752076015703E-4</c:v>
                </c:pt>
                <c:pt idx="1700">
                  <c:v>7.8755186431993696E-4</c:v>
                </c:pt>
                <c:pt idx="1701">
                  <c:v>8.4876895784371804E-4</c:v>
                </c:pt>
                <c:pt idx="1702">
                  <c:v>6.9740660049518995E-4</c:v>
                </c:pt>
                <c:pt idx="1703">
                  <c:v>3.7137443365618897E-4</c:v>
                </c:pt>
                <c:pt idx="1704">
                  <c:v>-4.7670763931732999E-5</c:v>
                </c:pt>
                <c:pt idx="1705">
                  <c:v>-4.5477652296500301E-4</c:v>
                </c:pt>
                <c:pt idx="1706">
                  <c:v>-7.4798068059296001E-4</c:v>
                </c:pt>
                <c:pt idx="1707">
                  <c:v>-8.5384843663114101E-4</c:v>
                </c:pt>
                <c:pt idx="1708">
                  <c:v>-7.4586455482390497E-4</c:v>
                </c:pt>
                <c:pt idx="1709">
                  <c:v>-4.5107426825324398E-4</c:v>
                </c:pt>
                <c:pt idx="1710">
                  <c:v>-4.3309632936951299E-5</c:v>
                </c:pt>
                <c:pt idx="1711">
                  <c:v>3.7530216862185801E-4</c:v>
                </c:pt>
                <c:pt idx="1712">
                  <c:v>6.9991721384369599E-4</c:v>
                </c:pt>
                <c:pt idx="1713">
                  <c:v>8.4923365088721296E-4</c:v>
                </c:pt>
                <c:pt idx="1714">
                  <c:v>7.8585425180293202E-4</c:v>
                </c:pt>
                <c:pt idx="1715">
                  <c:v>5.2565278026875796E-4</c:v>
                </c:pt>
                <c:pt idx="1716">
                  <c:v>1.3379830900316799E-4</c:v>
                </c:pt>
                <c:pt idx="1717">
                  <c:v>-2.9156677877671498E-4</c:v>
                </c:pt>
                <c:pt idx="1718">
                  <c:v>-6.4390715806298998E-4</c:v>
                </c:pt>
                <c:pt idx="1719">
                  <c:v>-8.34976995102381E-4</c:v>
                </c:pt>
                <c:pt idx="1720">
                  <c:v>-8.1692166389715705E-4</c:v>
                </c:pt>
                <c:pt idx="1721">
                  <c:v>-5.9426323415480995E-4</c:v>
                </c:pt>
                <c:pt idx="1722">
                  <c:v>-2.2276789087692799E-4</c:v>
                </c:pt>
                <c:pt idx="1723">
                  <c:v>2.0452105262274499E-4</c:v>
                </c:pt>
                <c:pt idx="1724">
                  <c:v>5.80586429736553E-4</c:v>
                </c:pt>
                <c:pt idx="1725">
                  <c:v>8.1124033382611396E-4</c:v>
                </c:pt>
                <c:pt idx="1726">
                  <c:v>8.3871406373925796E-4</c:v>
                </c:pt>
                <c:pt idx="1727">
                  <c:v>6.5612665338458899E-4</c:v>
                </c:pt>
                <c:pt idx="1728">
                  <c:v>3.0920825237549702E-4</c:v>
                </c:pt>
                <c:pt idx="1729">
                  <c:v>-1.1515327362977499E-4</c:v>
                </c:pt>
                <c:pt idx="1730">
                  <c:v>-5.1067394789542405E-4</c:v>
                </c:pt>
                <c:pt idx="1731">
                  <c:v>-7.7829316391948595E-4</c:v>
                </c:pt>
                <c:pt idx="1732">
                  <c:v>-8.5098402885964899E-4</c:v>
                </c:pt>
                <c:pt idx="1733">
                  <c:v>-7.1054066465026198E-4</c:v>
                </c:pt>
                <c:pt idx="1734">
                  <c:v>-3.9213798310494302E-4</c:v>
                </c:pt>
                <c:pt idx="1735">
                  <c:v>2.44780889564449E-5</c:v>
                </c:pt>
                <c:pt idx="1736">
                  <c:v>4.3496347178765198E-4</c:v>
                </c:pt>
                <c:pt idx="1737">
                  <c:v>7.3650955479216099E-4</c:v>
                </c:pt>
                <c:pt idx="1738">
                  <c:v>8.5359225082540203E-4</c:v>
                </c:pt>
                <c:pt idx="1739">
                  <c:v>7.5688747233753403E-4</c:v>
                </c:pt>
                <c:pt idx="1740">
                  <c:v>4.7061553101373702E-4</c:v>
                </c:pt>
                <c:pt idx="1741">
                  <c:v>6.6475010460749999E-5</c:v>
                </c:pt>
                <c:pt idx="1742">
                  <c:v>-3.5431458884315799E-4</c:v>
                </c:pt>
                <c:pt idx="1743">
                  <c:v>-6.8636390136316298E-4</c:v>
                </c:pt>
                <c:pt idx="1744">
                  <c:v>-8.4650911689424305E-4</c:v>
                </c:pt>
                <c:pt idx="1745">
                  <c:v>-7.9464087273784596E-4</c:v>
                </c:pt>
                <c:pt idx="1746">
                  <c:v>-5.4374989241016795E-4</c:v>
                </c:pt>
                <c:pt idx="1747">
                  <c:v>-1.5667337834892399E-4</c:v>
                </c:pt>
                <c:pt idx="1748">
                  <c:v>2.6964295525088502E-4</c:v>
                </c:pt>
                <c:pt idx="1749">
                  <c:v>6.2842553796465704E-4</c:v>
                </c:pt>
                <c:pt idx="1750">
                  <c:v>8.2981504622617103E-4</c:v>
                </c:pt>
                <c:pt idx="1751">
                  <c:v>8.23372228361523E-4</c:v>
                </c:pt>
                <c:pt idx="1752">
                  <c:v>6.1071072807325402E-4</c:v>
                </c:pt>
                <c:pt idx="1753">
                  <c:v>2.4509293736473198E-4</c:v>
                </c:pt>
                <c:pt idx="1754">
                  <c:v>-1.81909899952986E-4</c:v>
                </c:pt>
                <c:pt idx="1755">
                  <c:v>-5.6335227434038801E-4</c:v>
                </c:pt>
                <c:pt idx="1756">
                  <c:v>-8.0369957683545002E-4</c:v>
                </c:pt>
                <c:pt idx="1757">
                  <c:v>-8.4275533452186696E-4</c:v>
                </c:pt>
                <c:pt idx="1758">
                  <c:v>-6.7073779060274497E-4</c:v>
                </c:pt>
                <c:pt idx="1759">
                  <c:v>-3.3072980607199597E-4</c:v>
                </c:pt>
                <c:pt idx="1760">
                  <c:v>9.2111510088247506E-5</c:v>
                </c:pt>
                <c:pt idx="1761">
                  <c:v>4.9188292712856599E-4</c:v>
                </c:pt>
                <c:pt idx="1762">
                  <c:v>7.6845921364938799E-4</c:v>
                </c:pt>
                <c:pt idx="1763">
                  <c:v>8.5257012293685501E-4</c:v>
                </c:pt>
                <c:pt idx="1764">
                  <c:v>7.23149555973722E-4</c:v>
                </c:pt>
                <c:pt idx="1765">
                  <c:v>4.1261169662281402E-4</c:v>
                </c:pt>
                <c:pt idx="1766">
                  <c:v>-1.2673218044120699E-6</c:v>
                </c:pt>
                <c:pt idx="1767">
                  <c:v>-4.1482893162382898E-4</c:v>
                </c:pt>
                <c:pt idx="1768">
                  <c:v>-7.2449406210619704E-4</c:v>
                </c:pt>
                <c:pt idx="1769">
                  <c:v>-8.5270516029920104E-4</c:v>
                </c:pt>
                <c:pt idx="1770">
                  <c:v>-7.6735096129649399E-4</c:v>
                </c:pt>
                <c:pt idx="1771">
                  <c:v>-4.8980895373731297E-4</c:v>
                </c:pt>
                <c:pt idx="1772">
                  <c:v>-8.9591255160472602E-5</c:v>
                </c:pt>
                <c:pt idx="1773">
                  <c:v>3.3306512905510602E-4</c:v>
                </c:pt>
                <c:pt idx="1774">
                  <c:v>6.7230328551277799E-4</c:v>
                </c:pt>
                <c:pt idx="1775">
                  <c:v>8.4315891344698103E-4</c:v>
                </c:pt>
                <c:pt idx="1776">
                  <c:v>8.0284016093022702E-4</c:v>
                </c:pt>
                <c:pt idx="1777">
                  <c:v>5.6144510964972001E-4</c:v>
                </c:pt>
                <c:pt idx="1778">
                  <c:v>1.7943264770484301E-4</c:v>
                </c:pt>
                <c:pt idx="1779">
                  <c:v>-2.4751983397704598E-4</c:v>
                </c:pt>
                <c:pt idx="1780">
                  <c:v>-6.1247943773781201E-4</c:v>
                </c:pt>
                <c:pt idx="1781">
                  <c:v>-8.2403976677055703E-4</c:v>
                </c:pt>
                <c:pt idx="1782">
                  <c:v>-8.2921422424403197E-4</c:v>
                </c:pt>
                <c:pt idx="1783">
                  <c:v>-6.2670683518399996E-4</c:v>
                </c:pt>
                <c:pt idx="1784">
                  <c:v>-2.6723683144518398E-4</c:v>
                </c:pt>
                <c:pt idx="1785">
                  <c:v>1.5916429454602301E-4</c:v>
                </c:pt>
                <c:pt idx="1786">
                  <c:v>5.4570173558457903E-4</c:v>
                </c:pt>
                <c:pt idx="1787">
                  <c:v>7.9556479165818097E-4</c:v>
                </c:pt>
                <c:pt idx="1788">
                  <c:v>8.4617371033532797E-4</c:v>
                </c:pt>
                <c:pt idx="1789">
                  <c:v>6.8485317397838999E-4</c:v>
                </c:pt>
                <c:pt idx="1790">
                  <c:v>3.52006911677915E-4</c:v>
                </c:pt>
                <c:pt idx="1791">
                  <c:v>-6.90016653446385E-5</c:v>
                </c:pt>
                <c:pt idx="1792">
                  <c:v>-4.7272834722637201E-4</c:v>
                </c:pt>
                <c:pt idx="1793">
                  <c:v>-7.5805728195150102E-4</c:v>
                </c:pt>
                <c:pt idx="1794">
                  <c:v>-8.5352606776591003E-4</c:v>
                </c:pt>
                <c:pt idx="1795">
                  <c:v>-7.3522395501703097E-4</c:v>
                </c:pt>
                <c:pt idx="1796">
                  <c:v>-4.3278044173584702E-4</c:v>
                </c:pt>
                <c:pt idx="1797">
                  <c:v>-2.1944382046974401E-5</c:v>
                </c:pt>
                <c:pt idx="1798">
                  <c:v>3.9438778425862598E-4</c:v>
                </c:pt>
                <c:pt idx="1799">
                  <c:v>7.1194308339246398E-4</c:v>
                </c:pt>
                <c:pt idx="1800">
                  <c:v>8.5118782071641095E-4</c:v>
                </c:pt>
                <c:pt idx="1801">
                  <c:v>7.7724728795604899E-4</c:v>
                </c:pt>
                <c:pt idx="1802">
                  <c:v>5.0864035023497501E-4</c:v>
                </c:pt>
                <c:pt idx="1803">
                  <c:v>1.12641281421897E-4</c:v>
                </c:pt>
                <c:pt idx="1804">
                  <c:v>-3.1156949509907202E-4</c:v>
                </c:pt>
                <c:pt idx="1805">
                  <c:v>-6.5774575873565704E-4</c:v>
                </c:pt>
                <c:pt idx="1806">
                  <c:v>-8.3918551673844099E-4</c:v>
                </c:pt>
                <c:pt idx="1807">
                  <c:v>-8.1044605614508699E-4</c:v>
                </c:pt>
                <c:pt idx="1808">
                  <c:v>-5.7872535314786901E-4</c:v>
                </c:pt>
                <c:pt idx="1809">
                  <c:v>-2.0205929530332101E-4</c:v>
                </c:pt>
                <c:pt idx="1810">
                  <c:v>2.25213766534808E-4</c:v>
                </c:pt>
                <c:pt idx="1811">
                  <c:v>5.9608064341951897E-4</c:v>
                </c:pt>
                <c:pt idx="1812">
                  <c:v>8.1765542534395995E-4</c:v>
                </c:pt>
                <c:pt idx="1813">
                  <c:v>8.3444333362500103E-4</c:v>
                </c:pt>
                <c:pt idx="1814">
                  <c:v>6.4223973248903196E-4</c:v>
                </c:pt>
                <c:pt idx="1815">
                  <c:v>2.89183206185134E-4</c:v>
                </c:pt>
                <c:pt idx="1816">
                  <c:v>-1.3630104807019899E-4</c:v>
                </c:pt>
                <c:pt idx="1817">
                  <c:v>-5.2764785928603698E-4</c:v>
                </c:pt>
                <c:pt idx="1818">
                  <c:v>-7.8684199085400804E-4</c:v>
                </c:pt>
                <c:pt idx="1819">
                  <c:v>-8.4896666459925599E-4</c:v>
                </c:pt>
                <c:pt idx="1820">
                  <c:v>-6.9846237058878899E-4</c:v>
                </c:pt>
                <c:pt idx="1821">
                  <c:v>-3.7302384291838298E-4</c:v>
                </c:pt>
                <c:pt idx="1822">
                  <c:v>4.5840820282852E-5</c:v>
                </c:pt>
                <c:pt idx="1823">
                  <c:v>4.5322436566844302E-4</c:v>
                </c:pt>
                <c:pt idx="1824">
                  <c:v>7.4709505707253E-4</c:v>
                </c:pt>
                <c:pt idx="1825">
                  <c:v>8.5385115679154197E-4</c:v>
                </c:pt>
                <c:pt idx="1826">
                  <c:v>7.4675493738408905E-4</c:v>
                </c:pt>
                <c:pt idx="1827">
                  <c:v>4.5262931137748198E-4</c:v>
                </c:pt>
                <c:pt idx="1828">
                  <c:v>4.51398664279897E-5</c:v>
                </c:pt>
                <c:pt idx="1829">
                  <c:v>-3.73655138095794E-4</c:v>
                </c:pt>
                <c:pt idx="1830">
                  <c:v>-6.9886589529529505E-4</c:v>
                </c:pt>
                <c:pt idx="1831">
                  <c:v>-8.49041353568828E-4</c:v>
                </c:pt>
                <c:pt idx="1832">
                  <c:v>-7.8656913777087802E-4</c:v>
                </c:pt>
                <c:pt idx="1833">
                  <c:v>-5.2709580189753405E-4</c:v>
                </c:pt>
                <c:pt idx="1834">
                  <c:v>-1.3560805257398901E-4</c:v>
                </c:pt>
                <c:pt idx="1835">
                  <c:v>2.8984357476799402E-4</c:v>
                </c:pt>
                <c:pt idx="1836">
                  <c:v>6.4270208075033501E-4</c:v>
                </c:pt>
                <c:pt idx="1837">
                  <c:v>8.3459186357450399E-4</c:v>
                </c:pt>
                <c:pt idx="1838">
                  <c:v>8.1745293673439695E-4</c:v>
                </c:pt>
                <c:pt idx="1839">
                  <c:v>5.9557785077930196E-4</c:v>
                </c:pt>
                <c:pt idx="1840">
                  <c:v>2.2453659739977999E-4</c:v>
                </c:pt>
                <c:pt idx="1841">
                  <c:v>-2.02741239722442E-4</c:v>
                </c:pt>
                <c:pt idx="1842">
                  <c:v>-5.7924127564083598E-4</c:v>
                </c:pt>
                <c:pt idx="1843">
                  <c:v>-8.1066674072298602E-4</c:v>
                </c:pt>
                <c:pt idx="1844">
                  <c:v>-8.3905569157970996E-4</c:v>
                </c:pt>
                <c:pt idx="1845">
                  <c:v>-6.5729793935667702E-4</c:v>
                </c:pt>
                <c:pt idx="1846">
                  <c:v>-3.1091584064137898E-4</c:v>
                </c:pt>
                <c:pt idx="1847">
                  <c:v>1.13337059144398E-4</c:v>
                </c:pt>
                <c:pt idx="1848">
                  <c:v>5.0920398937538897E-4</c:v>
                </c:pt>
                <c:pt idx="1849">
                  <c:v>7.7753762159509898E-4</c:v>
                </c:pt>
                <c:pt idx="1850">
                  <c:v>8.5113213299309602E-4</c:v>
                </c:pt>
                <c:pt idx="1851">
                  <c:v>7.1155532164254897E-4</c:v>
                </c:pt>
                <c:pt idx="1852">
                  <c:v>3.9376506581787803E-4</c:v>
                </c:pt>
                <c:pt idx="1853">
                  <c:v>-2.2646093482005898E-5</c:v>
                </c:pt>
                <c:pt idx="1854">
                  <c:v>-4.3338539818315599E-4</c:v>
                </c:pt>
                <c:pt idx="1855">
                  <c:v>-7.3558064138151301E-4</c:v>
                </c:pt>
                <c:pt idx="1856">
                  <c:v>-8.5354514973485802E-4</c:v>
                </c:pt>
                <c:pt idx="1857">
                  <c:v>-7.5773398032741605E-4</c:v>
                </c:pt>
                <c:pt idx="1858">
                  <c:v>-4.7214363490662398E-4</c:v>
                </c:pt>
                <c:pt idx="1859">
                  <c:v>-6.8301987156999897E-5</c:v>
                </c:pt>
                <c:pt idx="1860">
                  <c:v>3.5264631699086099E-4</c:v>
                </c:pt>
                <c:pt idx="1861">
                  <c:v>6.8527216338943502E-4</c:v>
                </c:pt>
                <c:pt idx="1862">
                  <c:v>8.4626734534725301E-4</c:v>
                </c:pt>
                <c:pt idx="1863">
                  <c:v>7.9530962080138004E-4</c:v>
                </c:pt>
                <c:pt idx="1864">
                  <c:v>5.45161667983104E-4</c:v>
                </c:pt>
                <c:pt idx="1865">
                  <c:v>1.5847459348099799E-4</c:v>
                </c:pt>
                <c:pt idx="1866">
                  <c:v>-2.67903426063427E-4</c:v>
                </c:pt>
                <c:pt idx="1867">
                  <c:v>-6.2718337059807004E-4</c:v>
                </c:pt>
                <c:pt idx="1868">
                  <c:v>-8.2938134920326398E-4</c:v>
                </c:pt>
                <c:pt idx="1869">
                  <c:v>-8.2385562379214399E-4</c:v>
                </c:pt>
                <c:pt idx="1870">
                  <c:v>-6.1199014657303602E-4</c:v>
                </c:pt>
                <c:pt idx="1871">
                  <c:v>-2.4684794063346897E-4</c:v>
                </c:pt>
                <c:pt idx="1872">
                  <c:v>1.80118863371199E-4</c:v>
                </c:pt>
                <c:pt idx="1873">
                  <c:v>5.6197378066824403E-4</c:v>
                </c:pt>
                <c:pt idx="1874">
                  <c:v>8.03078878364692E-4</c:v>
                </c:pt>
                <c:pt idx="1875">
                  <c:v>8.4304788903502895E-4</c:v>
                </c:pt>
                <c:pt idx="1876">
                  <c:v>6.7187032600712904E-4</c:v>
                </c:pt>
                <c:pt idx="1877">
                  <c:v>3.32418671849835E-4</c:v>
                </c:pt>
                <c:pt idx="1878">
                  <c:v>-9.0289300847975806E-5</c:v>
                </c:pt>
                <c:pt idx="1879">
                  <c:v>-4.9038375803425304E-4</c:v>
                </c:pt>
                <c:pt idx="1880">
                  <c:v>-7.6765856090087496E-4</c:v>
                </c:pt>
                <c:pt idx="1881">
                  <c:v>-8.52668514981896E-4</c:v>
                </c:pt>
                <c:pt idx="1882">
                  <c:v>-7.2412234991425599E-4</c:v>
                </c:pt>
                <c:pt idx="1883">
                  <c:v>-4.1421525018165898E-4</c:v>
                </c:pt>
                <c:pt idx="1884">
                  <c:v>-5.6537143620729803E-7</c:v>
                </c:pt>
                <c:pt idx="1885">
                  <c:v>4.1322610809275202E-4</c:v>
                </c:pt>
                <c:pt idx="1886">
                  <c:v>7.2352254538121598E-4</c:v>
                </c:pt>
                <c:pt idx="1887">
                  <c:v>8.5260827277093901E-4</c:v>
                </c:pt>
                <c:pt idx="1888">
                  <c:v>7.6815296904745201E-4</c:v>
                </c:pt>
                <c:pt idx="1889">
                  <c:v>4.9130898895096797E-4</c:v>
                </c:pt>
                <c:pt idx="1890">
                  <c:v>9.1413624712021602E-5</c:v>
                </c:pt>
                <c:pt idx="1891">
                  <c:v>-3.3137684892500801E-4</c:v>
                </c:pt>
                <c:pt idx="1892">
                  <c:v>-6.7117193503604298E-4</c:v>
                </c:pt>
                <c:pt idx="1893">
                  <c:v>-8.4286784636889702E-4</c:v>
                </c:pt>
                <c:pt idx="1894">
                  <c:v>-8.0346227680614898E-4</c:v>
                </c:pt>
                <c:pt idx="1895">
                  <c:v>-5.6282459569919599E-4</c:v>
                </c:pt>
                <c:pt idx="1896">
                  <c:v>-1.8122400308907201E-4</c:v>
                </c:pt>
                <c:pt idx="1897">
                  <c:v>2.4576526532680702E-4</c:v>
                </c:pt>
                <c:pt idx="1898">
                  <c:v>6.1120109842456799E-4</c:v>
                </c:pt>
                <c:pt idx="1899">
                  <c:v>8.2355782480555203E-4</c:v>
                </c:pt>
                <c:pt idx="1900">
                  <c:v>8.2964938498215196E-4</c:v>
                </c:pt>
                <c:pt idx="1901">
                  <c:v>6.2795010991884199E-4</c:v>
                </c:pt>
                <c:pt idx="1902">
                  <c:v>2.6897683430669001E-4</c:v>
                </c:pt>
                <c:pt idx="1903">
                  <c:v>-1.5736335806871001E-4</c:v>
                </c:pt>
                <c:pt idx="1904">
                  <c:v>-5.4429092120440302E-4</c:v>
                </c:pt>
                <c:pt idx="1905">
                  <c:v>-7.94897446588712E-4</c:v>
                </c:pt>
                <c:pt idx="1906">
                  <c:v>-8.4641697528912497E-4</c:v>
                </c:pt>
                <c:pt idx="1907">
                  <c:v>-6.8594612173866699E-4</c:v>
                </c:pt>
                <c:pt idx="1908">
                  <c:v>-3.5367580669795401E-4</c:v>
                </c:pt>
                <c:pt idx="1909">
                  <c:v>6.7174808175677806E-5</c:v>
                </c:pt>
                <c:pt idx="1910">
                  <c:v>4.7120107561945501E-4</c:v>
                </c:pt>
                <c:pt idx="1911">
                  <c:v>7.5721211055508597E-4</c:v>
                </c:pt>
                <c:pt idx="1912">
                  <c:v>8.5357467499929101E-4</c:v>
                </c:pt>
                <c:pt idx="1913">
                  <c:v>7.3615416689707096E-4</c:v>
                </c:pt>
                <c:pt idx="1914">
                  <c:v>4.3435928092657399E-4</c:v>
                </c:pt>
                <c:pt idx="1915">
                  <c:v>2.37764184786639E-5</c:v>
                </c:pt>
                <c:pt idx="1916">
                  <c:v>-3.9276139547541998E-4</c:v>
                </c:pt>
                <c:pt idx="1917">
                  <c:v>-7.1092968141787797E-4</c:v>
                </c:pt>
                <c:pt idx="1918">
                  <c:v>-8.5104121836167095E-4</c:v>
                </c:pt>
                <c:pt idx="1919">
                  <c:v>-7.7800420269035398E-4</c:v>
                </c:pt>
                <c:pt idx="1920">
                  <c:v>-5.10111208067559E-4</c:v>
                </c:pt>
                <c:pt idx="1921">
                  <c:v>-1.14457696884052E-4</c:v>
                </c:pt>
                <c:pt idx="1922">
                  <c:v>3.0986245452806801E-4</c:v>
                </c:pt>
                <c:pt idx="1923">
                  <c:v>6.5657563195652201E-4</c:v>
                </c:pt>
                <c:pt idx="1924">
                  <c:v>8.3884536926194899E-4</c:v>
                </c:pt>
                <c:pt idx="1925">
                  <c:v>8.1102108001684698E-4</c:v>
                </c:pt>
                <c:pt idx="1926">
                  <c:v>5.8007153007200998E-4</c:v>
                </c:pt>
                <c:pt idx="1927">
                  <c:v>2.03839466918117E-4</c:v>
                </c:pt>
                <c:pt idx="1928">
                  <c:v>-2.23445455253667E-4</c:v>
                </c:pt>
                <c:pt idx="1929">
                  <c:v>-5.9476707700220101E-4</c:v>
                </c:pt>
                <c:pt idx="1930">
                  <c:v>-8.1712559464845703E-4</c:v>
                </c:pt>
                <c:pt idx="1931">
                  <c:v>-8.3482993803583199E-4</c:v>
                </c:pt>
                <c:pt idx="1932">
                  <c:v>-6.4344594453318504E-4</c:v>
                </c:pt>
                <c:pt idx="1933">
                  <c:v>-2.9090692257335501E-4</c:v>
                </c:pt>
                <c:pt idx="1934">
                  <c:v>1.3449154280050101E-4</c:v>
                </c:pt>
                <c:pt idx="1935">
                  <c:v>5.2620576695501205E-4</c:v>
                </c:pt>
                <c:pt idx="1936">
                  <c:v>7.8612849243205399E-4</c:v>
                </c:pt>
                <c:pt idx="1937">
                  <c:v>8.4916046019237396E-4</c:v>
                </c:pt>
                <c:pt idx="1938">
                  <c:v>6.99514922888461E-4</c:v>
                </c:pt>
                <c:pt idx="1939">
                  <c:v>3.7467153367159599E-4</c:v>
                </c:pt>
                <c:pt idx="1940">
                  <c:v>-4.4010665446770597E-5</c:v>
                </c:pt>
                <c:pt idx="1941">
                  <c:v>-4.5167012038164702E-4</c:v>
                </c:pt>
                <c:pt idx="1942">
                  <c:v>-7.4620599170893503E-4</c:v>
                </c:pt>
                <c:pt idx="1943">
                  <c:v>-8.53849943286821E-4</c:v>
                </c:pt>
                <c:pt idx="1944">
                  <c:v>-7.4764187966802902E-4</c:v>
                </c:pt>
                <c:pt idx="1945">
                  <c:v>-4.5418226925287799E-4</c:v>
                </c:pt>
                <c:pt idx="1946">
                  <c:v>-4.6969891961098898E-5</c:v>
                </c:pt>
                <c:pt idx="1947">
                  <c:v>3.7200638615239302E-4</c:v>
                </c:pt>
                <c:pt idx="1948">
                  <c:v>6.9781135709394101E-4</c:v>
                </c:pt>
                <c:pt idx="1949">
                  <c:v>8.4884514474393102E-4</c:v>
                </c:pt>
                <c:pt idx="1950">
                  <c:v>7.8728040003982495E-4</c:v>
                </c:pt>
                <c:pt idx="1951">
                  <c:v>5.2853639521271598E-4</c:v>
                </c:pt>
                <c:pt idx="1952">
                  <c:v>1.3741717140282599E-4</c:v>
                </c:pt>
                <c:pt idx="1953">
                  <c:v>-2.8811903545914298E-4</c:v>
                </c:pt>
                <c:pt idx="1954">
                  <c:v>-6.41494042529636E-4</c:v>
                </c:pt>
                <c:pt idx="1955">
                  <c:v>-8.3420288710845595E-4</c:v>
                </c:pt>
                <c:pt idx="1956">
                  <c:v>-8.1798044359195695E-4</c:v>
                </c:pt>
                <c:pt idx="1957">
                  <c:v>-5.9688972359557904E-4</c:v>
                </c:pt>
                <c:pt idx="1958">
                  <c:v>-2.2630426948967001E-4</c:v>
                </c:pt>
                <c:pt idx="1959">
                  <c:v>2.0096049279969401E-4</c:v>
                </c:pt>
                <c:pt idx="1960">
                  <c:v>5.7789345299898501E-4</c:v>
                </c:pt>
                <c:pt idx="1961">
                  <c:v>8.1008941290396704E-4</c:v>
                </c:pt>
                <c:pt idx="1962">
                  <c:v>8.39393453917279E-4</c:v>
                </c:pt>
                <c:pt idx="1963">
                  <c:v>6.5846619717806296E-4</c:v>
                </c:pt>
                <c:pt idx="1964">
                  <c:v>3.1262199652787098E-4</c:v>
                </c:pt>
                <c:pt idx="1965">
                  <c:v>-1.1152032251879301E-4</c:v>
                </c:pt>
                <c:pt idx="1966">
                  <c:v>-5.07731684968772E-4</c:v>
                </c:pt>
                <c:pt idx="1967">
                  <c:v>-7.7677849717961898E-4</c:v>
                </c:pt>
                <c:pt idx="1968">
                  <c:v>-8.5127631598787702E-4</c:v>
                </c:pt>
                <c:pt idx="1969">
                  <c:v>-7.1256670052210103E-4</c:v>
                </c:pt>
                <c:pt idx="1970">
                  <c:v>-3.95390334467679E-4</c:v>
                </c:pt>
                <c:pt idx="1971">
                  <c:v>2.0813993677733899E-5</c:v>
                </c:pt>
                <c:pt idx="1972">
                  <c:v>4.3180532798591599E-4</c:v>
                </c:pt>
                <c:pt idx="1973">
                  <c:v>7.3464833917424605E-4</c:v>
                </c:pt>
                <c:pt idx="1974">
                  <c:v>8.5349411638895695E-4</c:v>
                </c:pt>
                <c:pt idx="1975">
                  <c:v>7.5857699746095103E-4</c:v>
                </c:pt>
                <c:pt idx="1976">
                  <c:v>4.7366956364880202E-4</c:v>
                </c:pt>
                <c:pt idx="1977">
                  <c:v>7.0128649188168002E-5</c:v>
                </c:pt>
                <c:pt idx="1978">
                  <c:v>-3.50976420508198E-4</c:v>
                </c:pt>
                <c:pt idx="1979">
                  <c:v>-6.8417726838864497E-4</c:v>
                </c:pt>
                <c:pt idx="1980">
                  <c:v>-8.4602167507351995E-4</c:v>
                </c:pt>
                <c:pt idx="1981">
                  <c:v>-7.9597470489878796E-4</c:v>
                </c:pt>
                <c:pt idx="1982">
                  <c:v>-5.4657093201357398E-4</c:v>
                </c:pt>
                <c:pt idx="1983">
                  <c:v>-1.60275078525661E-4</c:v>
                </c:pt>
                <c:pt idx="1984">
                  <c:v>2.6616266265340601E-4</c:v>
                </c:pt>
                <c:pt idx="1985">
                  <c:v>6.2593831381764302E-4</c:v>
                </c:pt>
                <c:pt idx="1986">
                  <c:v>8.2894383124686004E-4</c:v>
                </c:pt>
                <c:pt idx="1987">
                  <c:v>8.2433522374610903E-4</c:v>
                </c:pt>
                <c:pt idx="1988">
                  <c:v>6.1326674565367802E-4</c:v>
                </c:pt>
                <c:pt idx="1989">
                  <c:v>2.4860180668159401E-4</c:v>
                </c:pt>
                <c:pt idx="1990">
                  <c:v>-1.7832699698753799E-4</c:v>
                </c:pt>
                <c:pt idx="1991">
                  <c:v>-5.6059269800076705E-4</c:v>
                </c:pt>
                <c:pt idx="1992">
                  <c:v>-8.0245448013508401E-4</c:v>
                </c:pt>
                <c:pt idx="1993">
                  <c:v>-8.4333655965338004E-4</c:v>
                </c:pt>
                <c:pt idx="1994">
                  <c:v>-6.7299976612629096E-4</c:v>
                </c:pt>
                <c:pt idx="1995">
                  <c:v>-3.3410600618542498E-4</c:v>
                </c:pt>
                <c:pt idx="1996">
                  <c:v>8.8466675647767297E-5</c:v>
                </c:pt>
                <c:pt idx="1997">
                  <c:v>4.8888232975756495E-4</c:v>
                </c:pt>
                <c:pt idx="1998">
                  <c:v>7.6685437157378799E-4</c:v>
                </c:pt>
                <c:pt idx="1999">
                  <c:v>8.5276297881020798E-4</c:v>
                </c:pt>
                <c:pt idx="2000">
                  <c:v>7.2509180784615496E-4</c:v>
                </c:pt>
                <c:pt idx="2001">
                  <c:v>4.1581689546402103E-4</c:v>
                </c:pt>
                <c:pt idx="2002">
                  <c:v>2.3980620721784199E-6</c:v>
                </c:pt>
                <c:pt idx="2003">
                  <c:v>-4.1162138084213803E-4</c:v>
                </c:pt>
                <c:pt idx="2004">
                  <c:v>-7.2254769541087996E-4</c:v>
                </c:pt>
                <c:pt idx="2005">
                  <c:v>-8.5250745730348302E-4</c:v>
                </c:pt>
                <c:pt idx="2006">
                  <c:v>-7.6895143794211305E-4</c:v>
                </c:pt>
                <c:pt idx="2007">
                  <c:v>-4.9280676071973702E-4</c:v>
                </c:pt>
                <c:pt idx="2008">
                  <c:v>-9.3235573123909196E-5</c:v>
                </c:pt>
                <c:pt idx="2009">
                  <c:v>3.2968704215230698E-4</c:v>
                </c:pt>
                <c:pt idx="2010">
                  <c:v>6.7003749249155205E-4</c:v>
                </c:pt>
                <c:pt idx="2011">
                  <c:v>8.4257289622545299E-4</c:v>
                </c:pt>
                <c:pt idx="2012">
                  <c:v>8.0408069115691695E-4</c:v>
                </c:pt>
                <c:pt idx="2013">
                  <c:v>5.6420148883366199E-4</c:v>
                </c:pt>
                <c:pt idx="2014">
                  <c:v>1.8301452358008199E-4</c:v>
                </c:pt>
                <c:pt idx="2015">
                  <c:v>-2.4400956444380601E-4</c:v>
                </c:pt>
                <c:pt idx="2016">
                  <c:v>-6.0991994332730299E-4</c:v>
                </c:pt>
                <c:pt idx="2017">
                  <c:v>-8.2307208873584202E-4</c:v>
                </c:pt>
                <c:pt idx="2018">
                  <c:v>-8.3008072355194402E-4</c:v>
                </c:pt>
                <c:pt idx="2019">
                  <c:v>-6.2919049170749998E-4</c:v>
                </c:pt>
                <c:pt idx="2020">
                  <c:v>-2.70715598000476E-4</c:v>
                </c:pt>
                <c:pt idx="2021">
                  <c:v>1.55561696623413E-4</c:v>
                </c:pt>
                <c:pt idx="2022">
                  <c:v>5.4287759929326398E-4</c:v>
                </c:pt>
                <c:pt idx="2023">
                  <c:v>7.9422643945199095E-4</c:v>
                </c:pt>
                <c:pt idx="2024">
                  <c:v>8.4665634082683701E-4</c:v>
                </c:pt>
                <c:pt idx="2025">
                  <c:v>6.8703590936697702E-4</c:v>
                </c:pt>
                <c:pt idx="2026">
                  <c:v>3.5534307234480201E-4</c:v>
                </c:pt>
                <c:pt idx="2027">
                  <c:v>-6.5347641534511803E-5</c:v>
                </c:pt>
                <c:pt idx="2028">
                  <c:v>-4.6967163320416999E-4</c:v>
                </c:pt>
                <c:pt idx="2029">
                  <c:v>-7.5636345070656096E-4</c:v>
                </c:pt>
                <c:pt idx="2030">
                  <c:v>-8.5361934984129397E-4</c:v>
                </c:pt>
                <c:pt idx="2031">
                  <c:v>-7.3708098733827904E-4</c:v>
                </c:pt>
                <c:pt idx="2032">
                  <c:v>-4.3593611903791E-4</c:v>
                </c:pt>
                <c:pt idx="2033">
                  <c:v>-2.560834537315E-5</c:v>
                </c:pt>
                <c:pt idx="2034">
                  <c:v>3.9113319725295702E-4</c:v>
                </c:pt>
                <c:pt idx="2035">
                  <c:v>7.09913004212862E-4</c:v>
                </c:pt>
                <c:pt idx="2036">
                  <c:v>8.5089069528710695E-4</c:v>
                </c:pt>
                <c:pt idx="2037">
                  <c:v>7.7875753318404199E-4</c:v>
                </c:pt>
                <c:pt idx="2038">
                  <c:v>5.1157971583403296E-4</c:v>
                </c:pt>
                <c:pt idx="2039">
                  <c:v>1.16273585043237E-4</c:v>
                </c:pt>
                <c:pt idx="2040">
                  <c:v>-3.0815398643059202E-4</c:v>
                </c:pt>
                <c:pt idx="2041">
                  <c:v>-6.5540248035433305E-4</c:v>
                </c:pt>
                <c:pt idx="2042">
                  <c:v>-8.3850135725152205E-4</c:v>
                </c:pt>
                <c:pt idx="2043">
                  <c:v>-8.1159236754028703E-4</c:v>
                </c:pt>
                <c:pt idx="2044">
                  <c:v>-5.8141503462506199E-4</c:v>
                </c:pt>
                <c:pt idx="2045">
                  <c:v>-2.0561869945097099E-4</c:v>
                </c:pt>
                <c:pt idx="2046">
                  <c:v>2.2167611456641999E-4</c:v>
                </c:pt>
                <c:pt idx="2047">
                  <c:v>5.9345077051187601E-4</c:v>
                </c:pt>
                <c:pt idx="2048">
                  <c:v>8.1659199948132797E-4</c:v>
                </c:pt>
                <c:pt idx="2049">
                  <c:v>8.3521269641169101E-4</c:v>
                </c:pt>
                <c:pt idx="2050">
                  <c:v>6.4464919224233703E-4</c:v>
                </c:pt>
                <c:pt idx="2051">
                  <c:v>2.9262929876263701E-4</c:v>
                </c:pt>
                <c:pt idx="2052">
                  <c:v>-1.3268141793254201E-4</c:v>
                </c:pt>
                <c:pt idx="2053">
                  <c:v>-5.2476125041075604E-4</c:v>
                </c:pt>
                <c:pt idx="2054">
                  <c:v>-7.8541137234113803E-4</c:v>
                </c:pt>
                <c:pt idx="2055">
                  <c:v>-8.4935034373025901E-4</c:v>
                </c:pt>
                <c:pt idx="2056">
                  <c:v>-7.0056425254513301E-4</c:v>
                </c:pt>
                <c:pt idx="2057">
                  <c:v>-3.7631749832497198E-4</c:v>
                </c:pt>
                <c:pt idx="2058">
                  <c:v>4.2180307854952799E-5</c:v>
                </c:pt>
                <c:pt idx="2059">
                  <c:v>4.5011379426497099E-4</c:v>
                </c:pt>
                <c:pt idx="2060">
                  <c:v>7.4531348859806896E-4</c:v>
                </c:pt>
                <c:pt idx="2061">
                  <c:v>8.53844796122569E-4</c:v>
                </c:pt>
                <c:pt idx="2062">
                  <c:v>7.4852537758960899E-4</c:v>
                </c:pt>
                <c:pt idx="2063">
                  <c:v>4.5573313472500599E-4</c:v>
                </c:pt>
                <c:pt idx="2064">
                  <c:v>4.87997011054096E-5</c:v>
                </c:pt>
                <c:pt idx="2065">
                  <c:v>-3.7035592038740399E-4</c:v>
                </c:pt>
                <c:pt idx="2066">
                  <c:v>-6.9675360409786205E-4</c:v>
                </c:pt>
                <c:pt idx="2067">
                  <c:v>-8.4864502531645204E-4</c:v>
                </c:pt>
                <c:pt idx="2068">
                  <c:v>-7.8798803533300995E-4</c:v>
                </c:pt>
                <c:pt idx="2069">
                  <c:v>-5.2997455357753603E-4</c:v>
                </c:pt>
                <c:pt idx="2070">
                  <c:v>-1.39225657155125E-4</c:v>
                </c:pt>
                <c:pt idx="2071">
                  <c:v>2.8639316879505901E-4</c:v>
                </c:pt>
                <c:pt idx="2072">
                  <c:v>6.4028304896628703E-4</c:v>
                </c:pt>
                <c:pt idx="2073">
                  <c:v>8.3381006749624095E-4</c:v>
                </c:pt>
                <c:pt idx="2074">
                  <c:v>8.1850418203962996E-4</c:v>
                </c:pt>
                <c:pt idx="2075">
                  <c:v>5.98198846559885E-4</c:v>
                </c:pt>
                <c:pt idx="2076">
                  <c:v>2.2807089900298699E-4</c:v>
                </c:pt>
                <c:pt idx="2077">
                  <c:v>-1.9917882005834799E-4</c:v>
                </c:pt>
                <c:pt idx="2078">
                  <c:v>-5.7654296802037695E-4</c:v>
                </c:pt>
                <c:pt idx="2079">
                  <c:v>-8.0950835302879003E-4</c:v>
                </c:pt>
                <c:pt idx="2080">
                  <c:v>-8.3972734919590404E-4</c:v>
                </c:pt>
                <c:pt idx="2081">
                  <c:v>-6.5963142146662195E-4</c:v>
                </c:pt>
                <c:pt idx="2082">
                  <c:v>-3.1432671217476997E-4</c:v>
                </c:pt>
                <c:pt idx="2083">
                  <c:v>1.0970307212261E-4</c:v>
                </c:pt>
                <c:pt idx="2084">
                  <c:v>5.0625704145843204E-4</c:v>
                </c:pt>
                <c:pt idx="2085">
                  <c:v>7.7601579417031004E-4</c:v>
                </c:pt>
                <c:pt idx="2086">
                  <c:v>8.5141657717974705E-4</c:v>
                </c:pt>
                <c:pt idx="2087">
                  <c:v>7.1357479662952897E-4</c:v>
                </c:pt>
                <c:pt idx="2088">
                  <c:v>3.9701378156678399E-4</c:v>
                </c:pt>
                <c:pt idx="2089">
                  <c:v>-1.8981797984055401E-5</c:v>
                </c:pt>
                <c:pt idx="2090">
                  <c:v>-4.3022326847526299E-4</c:v>
                </c:pt>
                <c:pt idx="2091">
                  <c:v>-7.3371265246544601E-4</c:v>
                </c:pt>
                <c:pt idx="2092">
                  <c:v>-8.5343915102280895E-4</c:v>
                </c:pt>
                <c:pt idx="2093">
                  <c:v>-7.5941651985438595E-4</c:v>
                </c:pt>
                <c:pt idx="2094">
                  <c:v>-4.7519331021036602E-4</c:v>
                </c:pt>
                <c:pt idx="2095">
                  <c:v>-7.1954988138879297E-5</c:v>
                </c:pt>
                <c:pt idx="2096">
                  <c:v>3.4930490708832903E-4</c:v>
                </c:pt>
                <c:pt idx="2097">
                  <c:v>6.83079221404941E-4</c:v>
                </c:pt>
                <c:pt idx="2098">
                  <c:v>8.4577210720483903E-4</c:v>
                </c:pt>
                <c:pt idx="2099">
                  <c:v>7.9663612196604705E-4</c:v>
                </c:pt>
                <c:pt idx="2100">
                  <c:v>5.4797767800914498E-4</c:v>
                </c:pt>
                <c:pt idx="2101">
                  <c:v>1.6207482518813501E-4</c:v>
                </c:pt>
                <c:pt idx="2102">
                  <c:v>-2.6442067304046501E-4</c:v>
                </c:pt>
                <c:pt idx="2103">
                  <c:v>-6.2469037335931299E-4</c:v>
                </c:pt>
                <c:pt idx="2104">
                  <c:v>-8.2850249437259099E-4</c:v>
                </c:pt>
                <c:pt idx="2105">
                  <c:v>-8.2481102601391699E-4</c:v>
                </c:pt>
                <c:pt idx="2106">
                  <c:v>-6.1454051943392795E-4</c:v>
                </c:pt>
                <c:pt idx="2107">
                  <c:v>-2.5035452742910299E-4</c:v>
                </c:pt>
                <c:pt idx="2108">
                  <c:v>1.7653430905707399E-4</c:v>
                </c:pt>
                <c:pt idx="2109">
                  <c:v>5.5920903270056097E-4</c:v>
                </c:pt>
                <c:pt idx="2110">
                  <c:v>8.0182638502320901E-4</c:v>
                </c:pt>
                <c:pt idx="2111">
                  <c:v>8.4362134504702504E-4</c:v>
                </c:pt>
                <c:pt idx="2112">
                  <c:v>6.7412610575693602E-4</c:v>
                </c:pt>
                <c:pt idx="2113">
                  <c:v>3.35791801305273E-4</c:v>
                </c:pt>
                <c:pt idx="2114">
                  <c:v>-8.6643642884397807E-5</c:v>
                </c:pt>
                <c:pt idx="2115">
                  <c:v>-4.8737864921553301E-4</c:v>
                </c:pt>
                <c:pt idx="2116">
                  <c:v>-7.6604664937300203E-4</c:v>
                </c:pt>
                <c:pt idx="2117">
                  <c:v>-8.5285351398660001E-4</c:v>
                </c:pt>
                <c:pt idx="2118">
                  <c:v>-7.2605792530315897E-4</c:v>
                </c:pt>
                <c:pt idx="2119">
                  <c:v>-4.1741662509117201E-4</c:v>
                </c:pt>
                <c:pt idx="2120">
                  <c:v>-4.2307416603536404E-6</c:v>
                </c:pt>
                <c:pt idx="2121">
                  <c:v>4.1001475726491602E-4</c:v>
                </c:pt>
                <c:pt idx="2122">
                  <c:v>7.2156951668629404E-4</c:v>
                </c:pt>
                <c:pt idx="2123">
                  <c:v>8.5240271436128696E-4</c:v>
                </c:pt>
                <c:pt idx="2124">
                  <c:v>7.6974636430195804E-4</c:v>
                </c:pt>
                <c:pt idx="2125">
                  <c:v>4.9430226214343495E-4</c:v>
                </c:pt>
                <c:pt idx="2126">
                  <c:v>9.5057092002476406E-5</c:v>
                </c:pt>
                <c:pt idx="2127">
                  <c:v>-3.27995716521889E-4</c:v>
                </c:pt>
                <c:pt idx="2128">
                  <c:v>-6.6889996310564399E-4</c:v>
                </c:pt>
                <c:pt idx="2129">
                  <c:v>-8.4227406437547604E-4</c:v>
                </c:pt>
                <c:pt idx="2130">
                  <c:v>-8.0469540113351596E-4</c:v>
                </c:pt>
                <c:pt idx="2131">
                  <c:v>-5.6557578270981397E-4</c:v>
                </c:pt>
                <c:pt idx="2132">
                  <c:v>-1.8480420092900401E-4</c:v>
                </c:pt>
                <c:pt idx="2133">
                  <c:v>2.42252739416503E-4</c:v>
                </c:pt>
                <c:pt idx="2134">
                  <c:v>6.0863597834825902E-4</c:v>
                </c:pt>
                <c:pt idx="2135">
                  <c:v>8.2258256079919905E-4</c:v>
                </c:pt>
                <c:pt idx="2136">
                  <c:v>8.3050823796624305E-4</c:v>
                </c:pt>
                <c:pt idx="2137">
                  <c:v>6.30427974835576E-4</c:v>
                </c:pt>
                <c:pt idx="2138">
                  <c:v>2.7245311451611298E-4</c:v>
                </c:pt>
                <c:pt idx="2139">
                  <c:v>-1.53759318510326E-4</c:v>
                </c:pt>
                <c:pt idx="2140">
                  <c:v>-5.4146177636229295E-4</c:v>
                </c:pt>
                <c:pt idx="2141">
                  <c:v>-7.9355177333932398E-4</c:v>
                </c:pt>
                <c:pt idx="2142">
                  <c:v>-8.4689180584571601E-4</c:v>
                </c:pt>
                <c:pt idx="2143">
                  <c:v>-6.8812253184270702E-4</c:v>
                </c:pt>
                <c:pt idx="2144">
                  <c:v>-3.5700870093741702E-4</c:v>
                </c:pt>
                <c:pt idx="2145">
                  <c:v>6.3520173838840406E-5</c:v>
                </c:pt>
                <c:pt idx="2146">
                  <c:v>4.6814002702660901E-4</c:v>
                </c:pt>
                <c:pt idx="2147">
                  <c:v>7.55511306315676E-4</c:v>
                </c:pt>
                <c:pt idx="2148">
                  <c:v>8.5366009208610199E-4</c:v>
                </c:pt>
                <c:pt idx="2149">
                  <c:v>7.3800441207082105E-4</c:v>
                </c:pt>
                <c:pt idx="2150">
                  <c:v>4.3751094880541E-4</c:v>
                </c:pt>
                <c:pt idx="2151">
                  <c:v>2.7440154290802999E-5</c:v>
                </c:pt>
                <c:pt idx="2152">
                  <c:v>-3.8950319709229401E-4</c:v>
                </c:pt>
                <c:pt idx="2153">
                  <c:v>-7.0889305646121596E-4</c:v>
                </c:pt>
                <c:pt idx="2154">
                  <c:v>-8.5073625218617195E-4</c:v>
                </c:pt>
                <c:pt idx="2155">
                  <c:v>-7.79507275966545E-4</c:v>
                </c:pt>
                <c:pt idx="2156">
                  <c:v>-5.1304586676902803E-4</c:v>
                </c:pt>
                <c:pt idx="2157">
                  <c:v>-1.18088937533714E-4</c:v>
                </c:pt>
                <c:pt idx="2158">
                  <c:v>3.0644409867750102E-4</c:v>
                </c:pt>
                <c:pt idx="2159">
                  <c:v>6.5422630933376395E-4</c:v>
                </c:pt>
                <c:pt idx="2160">
                  <c:v>8.3815348229201103E-4</c:v>
                </c:pt>
                <c:pt idx="2161">
                  <c:v>8.1215991608350399E-4</c:v>
                </c:pt>
                <c:pt idx="2162">
                  <c:v>5.8275586061754198E-4</c:v>
                </c:pt>
                <c:pt idx="2163">
                  <c:v>2.0739698470501801E-4</c:v>
                </c:pt>
                <c:pt idx="2164">
                  <c:v>-2.1990575262436499E-4</c:v>
                </c:pt>
                <c:pt idx="2165">
                  <c:v>-5.92131730012727E-4</c:v>
                </c:pt>
                <c:pt idx="2166">
                  <c:v>-8.1605464230083099E-4</c:v>
                </c:pt>
                <c:pt idx="2167">
                  <c:v>-8.3559160698922299E-4</c:v>
                </c:pt>
                <c:pt idx="2168">
                  <c:v>-6.4584947007316495E-4</c:v>
                </c:pt>
                <c:pt idx="2169">
                  <c:v>-2.9435032681804601E-4</c:v>
                </c:pt>
                <c:pt idx="2170">
                  <c:v>1.30870681805511E-4</c:v>
                </c:pt>
                <c:pt idx="2171">
                  <c:v>5.2331431630810903E-4</c:v>
                </c:pt>
                <c:pt idx="2172">
                  <c:v>7.8469063388501197E-4</c:v>
                </c:pt>
                <c:pt idx="2173">
                  <c:v>8.4953631433812705E-4</c:v>
                </c:pt>
                <c:pt idx="2174">
                  <c:v>7.0161035472457499E-4</c:v>
                </c:pt>
                <c:pt idx="2175">
                  <c:v>3.77961729295602E-4</c:v>
                </c:pt>
                <c:pt idx="2176">
                  <c:v>-4.0349755939798201E-5</c:v>
                </c:pt>
                <c:pt idx="2177">
                  <c:v>-4.4855539448836201E-4</c:v>
                </c:pt>
                <c:pt idx="2178">
                  <c:v>-7.4441755185166803E-4</c:v>
                </c:pt>
                <c:pt idx="2179">
                  <c:v>-8.5383571532249996E-4</c:v>
                </c:pt>
                <c:pt idx="2180">
                  <c:v>-7.4940542707858102E-4</c:v>
                </c:pt>
                <c:pt idx="2181">
                  <c:v>-4.5728190064907699E-4</c:v>
                </c:pt>
                <c:pt idx="2182">
                  <c:v>-5.0629285431049902E-5</c:v>
                </c:pt>
                <c:pt idx="2183">
                  <c:v>3.68703748404469E-4</c:v>
                </c:pt>
                <c:pt idx="2184">
                  <c:v>6.9569264118008898E-4</c:v>
                </c:pt>
                <c:pt idx="2185">
                  <c:v>8.4844099620833403E-4</c:v>
                </c:pt>
                <c:pt idx="2186">
                  <c:v>7.8869204039037899E-4</c:v>
                </c:pt>
                <c:pt idx="2187">
                  <c:v>5.3141027036644403E-4</c:v>
                </c:pt>
                <c:pt idx="2188">
                  <c:v>1.4103350149924899E-4</c:v>
                </c:pt>
                <c:pt idx="2189">
                  <c:v>-2.8466598272675601E-4</c:v>
                </c:pt>
                <c:pt idx="2190">
                  <c:v>-6.3906910563929595E-4</c:v>
                </c:pt>
                <c:pt idx="2191">
                  <c:v>-8.3341340654756501E-4</c:v>
                </c:pt>
                <c:pt idx="2192">
                  <c:v>-8.1902414966457198E-4</c:v>
                </c:pt>
                <c:pt idx="2193">
                  <c:v>-5.9950521364113198E-4</c:v>
                </c:pt>
                <c:pt idx="2194">
                  <c:v>-2.29836477800927E-4</c:v>
                </c:pt>
                <c:pt idx="2195">
                  <c:v>1.97396229706513E-4</c:v>
                </c:pt>
                <c:pt idx="2196">
                  <c:v>5.7518982692665295E-4</c:v>
                </c:pt>
                <c:pt idx="2197">
                  <c:v>8.0892356377437703E-4</c:v>
                </c:pt>
                <c:pt idx="2198">
                  <c:v>8.4005737587733898E-4</c:v>
                </c:pt>
                <c:pt idx="2199">
                  <c:v>6.6079360685420395E-4</c:v>
                </c:pt>
                <c:pt idx="2200">
                  <c:v>3.1602997972850298E-4</c:v>
                </c:pt>
                <c:pt idx="2201">
                  <c:v>-1.0788531632786299E-4</c:v>
                </c:pt>
                <c:pt idx="2202">
                  <c:v>-5.0478006563800298E-4</c:v>
                </c:pt>
                <c:pt idx="2203">
                  <c:v>-7.7524951608091898E-4</c:v>
                </c:pt>
                <c:pt idx="2204">
                  <c:v>-8.5155291592252499E-4</c:v>
                </c:pt>
                <c:pt idx="2205">
                  <c:v>-7.1457960532056398E-4</c:v>
                </c:pt>
                <c:pt idx="2206">
                  <c:v>-3.9863539963602598E-4</c:v>
                </c:pt>
                <c:pt idx="2207">
                  <c:v>1.7149514841837099E-5</c:v>
                </c:pt>
                <c:pt idx="2208">
                  <c:v>4.2863922693969699E-4</c:v>
                </c:pt>
                <c:pt idx="2209">
                  <c:v>7.3277358556579403E-4</c:v>
                </c:pt>
                <c:pt idx="2210">
                  <c:v>8.5338025388963798E-4</c:v>
                </c:pt>
                <c:pt idx="2211">
                  <c:v>7.6025254364006905E-4</c:v>
                </c:pt>
                <c:pt idx="2212">
                  <c:v>4.7671486757146502E-4</c:v>
                </c:pt>
                <c:pt idx="2213">
                  <c:v>7.3780995595249297E-5</c:v>
                </c:pt>
                <c:pt idx="2214">
                  <c:v>-3.4763178443186299E-4</c:v>
                </c:pt>
                <c:pt idx="2215">
                  <c:v>-6.8197802749699E-4</c:v>
                </c:pt>
                <c:pt idx="2216">
                  <c:v>-8.4551864289096103E-4</c:v>
                </c:pt>
                <c:pt idx="2217">
                  <c:v>-7.9729386895603205E-4</c:v>
                </c:pt>
                <c:pt idx="2218">
                  <c:v>-5.4938189948898399E-4</c:v>
                </c:pt>
                <c:pt idx="2219">
                  <c:v>-1.63873825177044E-4</c:v>
                </c:pt>
                <c:pt idx="2220">
                  <c:v>2.62677465249892E-4</c:v>
                </c:pt>
                <c:pt idx="2221">
                  <c:v>6.2343955497230297E-4</c:v>
                </c:pt>
                <c:pt idx="2222">
                  <c:v>8.2805734061368395E-4</c:v>
                </c:pt>
                <c:pt idx="2223">
                  <c:v>8.2528302840356401E-4</c:v>
                </c:pt>
                <c:pt idx="2224">
                  <c:v>6.1581146204555098E-4</c:v>
                </c:pt>
                <c:pt idx="2225">
                  <c:v>2.5210609480126698E-4</c:v>
                </c:pt>
                <c:pt idx="2226">
                  <c:v>-1.7474080783866301E-4</c:v>
                </c:pt>
                <c:pt idx="2227">
                  <c:v>-5.5782279114212796E-4</c:v>
                </c:pt>
                <c:pt idx="2228">
                  <c:v>-8.0119459592268205E-4</c:v>
                </c:pt>
                <c:pt idx="2229">
                  <c:v>-8.4390224390396603E-4</c:v>
                </c:pt>
                <c:pt idx="2230">
                  <c:v>-6.7524933971005398E-4</c:v>
                </c:pt>
                <c:pt idx="2231">
                  <c:v>-3.3747604944297301E-4</c:v>
                </c:pt>
                <c:pt idx="2232">
                  <c:v>8.4820210956521001E-5</c:v>
                </c:pt>
                <c:pt idx="2233">
                  <c:v>4.8587272333556499E-4</c:v>
                </c:pt>
                <c:pt idx="2234">
                  <c:v>7.6523539801966905E-4</c:v>
                </c:pt>
                <c:pt idx="2235">
                  <c:v>8.5294012009397996E-4</c:v>
                </c:pt>
                <c:pt idx="2236">
                  <c:v>7.2702069783439399E-4</c:v>
                </c:pt>
                <c:pt idx="2237">
                  <c:v>4.19014431693207E-4</c:v>
                </c:pt>
                <c:pt idx="2238">
                  <c:v>6.0634017576368296E-6</c:v>
                </c:pt>
                <c:pt idx="2239">
                  <c:v>-4.0840624476274701E-4</c:v>
                </c:pt>
                <c:pt idx="2240">
                  <c:v>-7.2058801371389502E-4</c:v>
                </c:pt>
                <c:pt idx="2241">
                  <c:v>-8.52294044426898E-4</c:v>
                </c:pt>
                <c:pt idx="2242">
                  <c:v>-7.7053774446478405E-4</c:v>
                </c:pt>
                <c:pt idx="2243">
                  <c:v>-4.9579548633233198E-4</c:v>
                </c:pt>
                <c:pt idx="2244">
                  <c:v>-9.6878172956044997E-5</c:v>
                </c:pt>
                <c:pt idx="2245">
                  <c:v>3.2630287982563698E-4</c:v>
                </c:pt>
                <c:pt idx="2246">
                  <c:v>6.6775935211888101E-4</c:v>
                </c:pt>
                <c:pt idx="2247">
                  <c:v>8.4197135219567503E-4</c:v>
                </c:pt>
                <c:pt idx="2248">
                  <c:v>8.0530640390399596E-4</c:v>
                </c:pt>
                <c:pt idx="2249">
                  <c:v>5.6694747099632304E-4</c:v>
                </c:pt>
                <c:pt idx="2250">
                  <c:v>1.8659302689085099E-4</c:v>
                </c:pt>
                <c:pt idx="2251">
                  <c:v>-2.4049479833853599E-4</c:v>
                </c:pt>
                <c:pt idx="2252">
                  <c:v>-6.0734920940262195E-4</c:v>
                </c:pt>
                <c:pt idx="2253">
                  <c:v>-8.2208924325086099E-4</c:v>
                </c:pt>
                <c:pt idx="2254">
                  <c:v>-8.3093192625550798E-4</c:v>
                </c:pt>
                <c:pt idx="2255">
                  <c:v>-6.3166255360202399E-4</c:v>
                </c:pt>
                <c:pt idx="2256">
                  <c:v>-2.74189375848916E-4</c:v>
                </c:pt>
                <c:pt idx="2257">
                  <c:v>1.5195623203295E-4</c:v>
                </c:pt>
                <c:pt idx="2258">
                  <c:v>5.4004345893413996E-4</c:v>
                </c:pt>
                <c:pt idx="2259">
                  <c:v>7.9287345135887696E-4</c:v>
                </c:pt>
                <c:pt idx="2260">
                  <c:v>8.4712336926098298E-4</c:v>
                </c:pt>
                <c:pt idx="2261">
                  <c:v>6.8920598415981801E-4</c:v>
                </c:pt>
                <c:pt idx="2262">
                  <c:v>3.5867268480230301E-4</c:v>
                </c:pt>
                <c:pt idx="2263">
                  <c:v>-6.1692413507747403E-5</c:v>
                </c:pt>
                <c:pt idx="2264">
                  <c:v>-4.6660626414283401E-4</c:v>
                </c:pt>
                <c:pt idx="2265">
                  <c:v>-7.5465568130823402E-4</c:v>
                </c:pt>
                <c:pt idx="2266">
                  <c:v>-8.5369690154601897E-4</c:v>
                </c:pt>
                <c:pt idx="2267">
                  <c:v>-7.3892443684051099E-4</c:v>
                </c:pt>
                <c:pt idx="2268">
                  <c:v>-4.39083762973886E-4</c:v>
                </c:pt>
                <c:pt idx="2269">
                  <c:v>-2.9271836792538502E-5</c:v>
                </c:pt>
                <c:pt idx="2270">
                  <c:v>3.8787140250279197E-4</c:v>
                </c:pt>
                <c:pt idx="2271">
                  <c:v>7.0786984286180603E-4</c:v>
                </c:pt>
                <c:pt idx="2272">
                  <c:v>8.5057788977038295E-4</c:v>
                </c:pt>
                <c:pt idx="2273">
                  <c:v>7.8025342758382096E-4</c:v>
                </c:pt>
                <c:pt idx="2274">
                  <c:v>5.1450965411803298E-4</c:v>
                </c:pt>
                <c:pt idx="2275">
                  <c:v>1.19903745992213E-4</c:v>
                </c:pt>
                <c:pt idx="2276">
                  <c:v>-3.0473279914619398E-4</c:v>
                </c:pt>
                <c:pt idx="2277">
                  <c:v>-6.5304712431339695E-4</c:v>
                </c:pt>
                <c:pt idx="2278">
                  <c:v>-8.3780174598606697E-4</c:v>
                </c:pt>
                <c:pt idx="2279">
                  <c:v>-8.1272372303181997E-4</c:v>
                </c:pt>
                <c:pt idx="2280">
                  <c:v>-5.8409400187230804E-4</c:v>
                </c:pt>
                <c:pt idx="2281">
                  <c:v>-2.0917431448775199E-4</c:v>
                </c:pt>
                <c:pt idx="2282">
                  <c:v>2.1813437758350099E-4</c:v>
                </c:pt>
                <c:pt idx="2283">
                  <c:v>5.9080996158153095E-4</c:v>
                </c:pt>
                <c:pt idx="2284">
                  <c:v>8.1551352558255298E-4</c:v>
                </c:pt>
                <c:pt idx="2285">
                  <c:v>8.3596666802279902E-4</c:v>
                </c:pt>
                <c:pt idx="2286">
                  <c:v>6.4704677249602599E-4</c:v>
                </c:pt>
                <c:pt idx="2287">
                  <c:v>2.9606999881086202E-4</c:v>
                </c:pt>
                <c:pt idx="2288">
                  <c:v>-1.29059342761411E-4</c:v>
                </c:pt>
                <c:pt idx="2289">
                  <c:v>-5.2186497131305302E-4</c:v>
                </c:pt>
                <c:pt idx="2290">
                  <c:v>-7.8396628038409396E-4</c:v>
                </c:pt>
                <c:pt idx="2291">
                  <c:v>-8.4971837115921497E-4</c:v>
                </c:pt>
                <c:pt idx="2292">
                  <c:v>-7.0265322460743001E-4</c:v>
                </c:pt>
                <c:pt idx="2293">
                  <c:v>-3.79604219008567E-4</c:v>
                </c:pt>
                <c:pt idx="2294">
                  <c:v>3.8519018134601502E-5</c:v>
                </c:pt>
                <c:pt idx="2295">
                  <c:v>4.4699492823131802E-4</c:v>
                </c:pt>
                <c:pt idx="2296">
                  <c:v>7.4351818559728296E-4</c:v>
                </c:pt>
                <c:pt idx="2297">
                  <c:v>8.5382270092844805E-4</c:v>
                </c:pt>
                <c:pt idx="2298">
                  <c:v>7.5028202408058801E-4</c:v>
                </c:pt>
                <c:pt idx="2299">
                  <c:v>4.5882855988997801E-4</c:v>
                </c:pt>
                <c:pt idx="2300">
                  <c:v>5.2458636509182097E-5</c:v>
                </c:pt>
                <c:pt idx="2301">
                  <c:v>-3.6704987781509198E-4</c:v>
                </c:pt>
                <c:pt idx="2302">
                  <c:v>-6.9462847322844599E-4</c:v>
                </c:pt>
                <c:pt idx="2303">
                  <c:v>-8.4823305835953205E-4</c:v>
                </c:pt>
                <c:pt idx="2304">
                  <c:v>-7.8939241196860396E-4</c:v>
                </c:pt>
                <c:pt idx="2305">
                  <c:v>-5.32843538965138E-4</c:v>
                </c:pt>
                <c:pt idx="2306">
                  <c:v>-1.4284069610651901E-4</c:v>
                </c:pt>
                <c:pt idx="2307">
                  <c:v>2.8293748521132498E-4</c:v>
                </c:pt>
                <c:pt idx="2308">
                  <c:v>6.3785221814126303E-4</c:v>
                </c:pt>
                <c:pt idx="2309">
                  <c:v>8.3301290608983299E-4</c:v>
                </c:pt>
                <c:pt idx="2310">
                  <c:v>8.1954034407130596E-4</c:v>
                </c:pt>
                <c:pt idx="2311">
                  <c:v>6.0080881882092695E-4</c:v>
                </c:pt>
                <c:pt idx="2312">
                  <c:v>2.31600997749524E-4</c:v>
                </c:pt>
                <c:pt idx="2313">
                  <c:v>-1.9561272995652701E-4</c:v>
                </c:pt>
                <c:pt idx="2314">
                  <c:v>-5.7383403595169101E-4</c:v>
                </c:pt>
                <c:pt idx="2315">
                  <c:v>-8.0833504783483503E-4</c:v>
                </c:pt>
                <c:pt idx="2316">
                  <c:v>-8.4038353244116396E-4</c:v>
                </c:pt>
                <c:pt idx="2317">
                  <c:v>-6.6195274798665704E-4</c:v>
                </c:pt>
                <c:pt idx="2318">
                  <c:v>-3.1773179134217102E-4</c:v>
                </c:pt>
                <c:pt idx="2319">
                  <c:v>1.06067063508895E-4</c:v>
                </c:pt>
                <c:pt idx="2320">
                  <c:v>5.0330076431186796E-4</c:v>
                </c:pt>
                <c:pt idx="2321">
                  <c:v>7.7447966644166597E-4</c:v>
                </c:pt>
                <c:pt idx="2322">
                  <c:v>8.5168533158810498E-4</c:v>
                </c:pt>
                <c:pt idx="2323">
                  <c:v>7.1558112196608704E-4</c:v>
                </c:pt>
                <c:pt idx="2324">
                  <c:v>4.00255181204661E-4</c:v>
                </c:pt>
                <c:pt idx="2325">
                  <c:v>-1.5317152692349401E-5</c:v>
                </c:pt>
                <c:pt idx="2326">
                  <c:v>-4.2705321067684499E-4</c:v>
                </c:pt>
                <c:pt idx="2327">
                  <c:v>-7.3183114280153997E-4</c:v>
                </c:pt>
                <c:pt idx="2328">
                  <c:v>-8.5331742526077996E-4</c:v>
                </c:pt>
                <c:pt idx="2329">
                  <c:v>-7.6108506496646504E-4</c:v>
                </c:pt>
                <c:pt idx="2330">
                  <c:v>-4.7823422872232999E-4</c:v>
                </c:pt>
                <c:pt idx="2331">
                  <c:v>-7.5606663144919505E-5</c:v>
                </c:pt>
                <c:pt idx="2332">
                  <c:v>3.4595706024682297E-4</c:v>
                </c:pt>
                <c:pt idx="2333">
                  <c:v>6.8087369173795904E-4</c:v>
                </c:pt>
                <c:pt idx="2334">
                  <c:v>8.4526128329958804E-4</c:v>
                </c:pt>
                <c:pt idx="2335">
                  <c:v>7.9794794283852104E-4</c:v>
                </c:pt>
                <c:pt idx="2336">
                  <c:v>5.5078358998388499E-4</c:v>
                </c:pt>
                <c:pt idx="2337">
                  <c:v>1.6567207020445199E-4</c:v>
                </c:pt>
                <c:pt idx="2338">
                  <c:v>-2.60933047312593E-4</c:v>
                </c:pt>
                <c:pt idx="2339">
                  <c:v>-6.22185864419092E-4</c:v>
                </c:pt>
                <c:pt idx="2340">
                  <c:v>-8.2760837202094505E-4</c:v>
                </c:pt>
                <c:pt idx="2341">
                  <c:v>-8.2575122874054799E-4</c:v>
                </c:pt>
                <c:pt idx="2342">
                  <c:v>-6.1707956763335599E-4</c:v>
                </c:pt>
                <c:pt idx="2343">
                  <c:v>-2.5385650072867099E-4</c:v>
                </c:pt>
                <c:pt idx="2344">
                  <c:v>1.7294650159490799E-4</c:v>
                </c:pt>
                <c:pt idx="2345">
                  <c:v>5.5643397971183895E-4</c:v>
                </c:pt>
                <c:pt idx="2346">
                  <c:v>8.0055911574413395E-4</c:v>
                </c:pt>
                <c:pt idx="2347">
                  <c:v>8.4417925493011003E-4</c:v>
                </c:pt>
                <c:pt idx="2348">
                  <c:v>6.7636946281094095E-4</c:v>
                </c:pt>
                <c:pt idx="2349">
                  <c:v>3.39158742839246E-4</c:v>
                </c:pt>
                <c:pt idx="2350">
                  <c:v>-8.2996388264630898E-5</c:v>
                </c:pt>
                <c:pt idx="2351">
                  <c:v>-4.8436455905541702E-4</c:v>
                </c:pt>
                <c:pt idx="2352">
                  <c:v>-7.6442062125119602E-4</c:v>
                </c:pt>
                <c:pt idx="2353">
                  <c:v>-8.5302279673335599E-4</c:v>
                </c:pt>
                <c:pt idx="2354">
                  <c:v>-7.2798012100439805E-4</c:v>
                </c:pt>
                <c:pt idx="2355">
                  <c:v>-4.2061030790908302E-4</c:v>
                </c:pt>
                <c:pt idx="2356">
                  <c:v>-7.8960339210206693E-6</c:v>
                </c:pt>
                <c:pt idx="2357">
                  <c:v>4.0679585074599898E-4</c:v>
                </c:pt>
                <c:pt idx="2358">
                  <c:v>7.1960319101543695E-4</c:v>
                </c:pt>
                <c:pt idx="2359">
                  <c:v>8.5218144800095397E-4</c:v>
                </c:pt>
                <c:pt idx="2360">
                  <c:v>7.7132557478473099E-4</c:v>
                </c:pt>
                <c:pt idx="2361">
                  <c:v>4.9728642640719395E-4</c:v>
                </c:pt>
                <c:pt idx="2362">
                  <c:v>9.8698807594951602E-5</c:v>
                </c:pt>
                <c:pt idx="2363">
                  <c:v>-3.2460853986239702E-4</c:v>
                </c:pt>
                <c:pt idx="2364">
                  <c:v>-6.6661566478602198E-4</c:v>
                </c:pt>
                <c:pt idx="2365">
                  <c:v>-8.4166476108063395E-4</c:v>
                </c:pt>
                <c:pt idx="2366">
                  <c:v>-8.0591369665348805E-4</c:v>
                </c:pt>
                <c:pt idx="2367">
                  <c:v>-5.6831654737386696E-4</c:v>
                </c:pt>
                <c:pt idx="2368">
                  <c:v>-1.88380993224557E-4</c:v>
                </c:pt>
                <c:pt idx="2369">
                  <c:v>2.38735749308681E-4</c:v>
                </c:pt>
                <c:pt idx="2370">
                  <c:v>6.0605964241849399E-4</c:v>
                </c:pt>
                <c:pt idx="2371">
                  <c:v>8.21592138363528E-4</c:v>
                </c:pt>
                <c:pt idx="2372">
                  <c:v>8.3135178646781603E-4</c:v>
                </c:pt>
                <c:pt idx="2373">
                  <c:v>6.3289422231917701E-4</c:v>
                </c:pt>
                <c:pt idx="2374">
                  <c:v>2.7592437399998602E-4</c:v>
                </c:pt>
                <c:pt idx="2375">
                  <c:v>-1.50152445498046E-4</c:v>
                </c:pt>
                <c:pt idx="2376">
                  <c:v>-5.3862265354294805E-4</c:v>
                </c:pt>
                <c:pt idx="2377">
                  <c:v>-7.9219147663565903E-4</c:v>
                </c:pt>
                <c:pt idx="2378">
                  <c:v>-8.4735103000583201E-4</c:v>
                </c:pt>
                <c:pt idx="2379">
                  <c:v>-6.9028626132688203E-4</c:v>
                </c:pt>
                <c:pt idx="2380">
                  <c:v>-3.6033501627353697E-4</c:v>
                </c:pt>
                <c:pt idx="2381">
                  <c:v>5.9864368961668402E-5</c:v>
                </c:pt>
                <c:pt idx="2382">
                  <c:v>4.6507035161884102E-4</c:v>
                </c:pt>
                <c:pt idx="2383">
                  <c:v>7.5379657962607103E-4</c:v>
                </c:pt>
                <c:pt idx="2384">
                  <c:v>8.53729778051463E-4</c:v>
                </c:pt>
                <c:pt idx="2385">
                  <c:v>7.3984105740882398E-4</c:v>
                </c:pt>
                <c:pt idx="2386">
                  <c:v>4.4065455429743099E-4</c:v>
                </c:pt>
                <c:pt idx="2387">
                  <c:v>3.1103384439852501E-5</c:v>
                </c:pt>
                <c:pt idx="2388">
                  <c:v>-3.8623782100207502E-4</c:v>
                </c:pt>
                <c:pt idx="2389">
                  <c:v>-7.06843368128544E-4</c:v>
                </c:pt>
                <c:pt idx="2390">
                  <c:v>-8.5041560876931098E-4</c:v>
                </c:pt>
                <c:pt idx="2391">
                  <c:v>-7.8099598459837303E-4</c:v>
                </c:pt>
                <c:pt idx="2392">
                  <c:v>-5.1597107113742597E-4</c:v>
                </c:pt>
                <c:pt idx="2393">
                  <c:v>-1.21718002057967E-4</c:v>
                </c:pt>
                <c:pt idx="2394">
                  <c:v>3.03020095720575E-4</c:v>
                </c:pt>
                <c:pt idx="2395">
                  <c:v>6.5186493072569903E-4</c:v>
                </c:pt>
                <c:pt idx="2396">
                  <c:v>8.3744614995412598E-4</c:v>
                </c:pt>
                <c:pt idx="2397">
                  <c:v>8.1328378578779403E-4</c:v>
                </c:pt>
                <c:pt idx="2398">
                  <c:v>5.8542945222458595E-4</c:v>
                </c:pt>
                <c:pt idx="2399">
                  <c:v>2.1095068061107301E-4</c:v>
                </c:pt>
                <c:pt idx="2400">
                  <c:v>-2.1636199760449799E-4</c:v>
                </c:pt>
                <c:pt idx="2401">
                  <c:v>-5.8948547130763501E-4</c:v>
                </c:pt>
                <c:pt idx="2402">
                  <c:v>-8.1496865181940098E-4</c:v>
                </c:pt>
                <c:pt idx="2403">
                  <c:v>-8.3633787778452501E-4</c:v>
                </c:pt>
                <c:pt idx="2404">
                  <c:v>-6.4824109399498695E-4</c:v>
                </c:pt>
                <c:pt idx="2405">
                  <c:v>-2.9778830681861099E-4</c:v>
                </c:pt>
                <c:pt idx="2406">
                  <c:v>1.27247409145024E-4</c:v>
                </c:pt>
                <c:pt idx="2407">
                  <c:v>5.2041322210267203E-4</c:v>
                </c:pt>
                <c:pt idx="2408">
                  <c:v>7.8323831517545703E-4</c:v>
                </c:pt>
                <c:pt idx="2409">
                  <c:v>8.4989651335479503E-4</c:v>
                </c:pt>
                <c:pt idx="2410">
                  <c:v>7.0369285738922799E-4</c:v>
                </c:pt>
                <c:pt idx="2411">
                  <c:v>3.8124495989696902E-4</c:v>
                </c:pt>
                <c:pt idx="2412">
                  <c:v>-3.6688102873513397E-5</c:v>
                </c:pt>
                <c:pt idx="2413">
                  <c:v>-4.45432402682857E-4</c:v>
                </c:pt>
                <c:pt idx="2414">
                  <c:v>-7.4261539397826599E-4</c:v>
                </c:pt>
                <c:pt idx="2415">
                  <c:v>-8.5380575300036997E-4</c:v>
                </c:pt>
                <c:pt idx="2416">
                  <c:v>-7.5115516455717397E-4</c:v>
                </c:pt>
                <c:pt idx="2417">
                  <c:v>-4.60373105322296E-4</c:v>
                </c:pt>
                <c:pt idx="2418">
                  <c:v>-5.42877459120443E-5</c:v>
                </c:pt>
                <c:pt idx="2419">
                  <c:v>3.6539431623860399E-4</c:v>
                </c:pt>
                <c:pt idx="2420">
                  <c:v>6.9356110514552096E-4</c:v>
                </c:pt>
                <c:pt idx="2421">
                  <c:v>8.4802121272801003E-4</c:v>
                </c:pt>
                <c:pt idx="2422">
                  <c:v>7.9008914684109398E-4</c:v>
                </c:pt>
                <c:pt idx="2423">
                  <c:v>5.3427435277059697E-4</c:v>
                </c:pt>
                <c:pt idx="2424">
                  <c:v>1.44647232651244E-4</c:v>
                </c:pt>
                <c:pt idx="2425">
                  <c:v>-2.8120768421189797E-4</c:v>
                </c:pt>
                <c:pt idx="2426">
                  <c:v>-6.3663239207834802E-4</c:v>
                </c:pt>
                <c:pt idx="2427">
                  <c:v>-8.3260856796813897E-4</c:v>
                </c:pt>
                <c:pt idx="2428">
                  <c:v>-8.20052762881741E-4</c:v>
                </c:pt>
                <c:pt idx="2429">
                  <c:v>-6.0210965609360304E-4</c:v>
                </c:pt>
                <c:pt idx="2430">
                  <c:v>-2.3336445071969199E-4</c:v>
                </c:pt>
                <c:pt idx="2431">
                  <c:v>1.9382832902491601E-4</c:v>
                </c:pt>
                <c:pt idx="2432">
                  <c:v>5.7247560134157703E-4</c:v>
                </c:pt>
                <c:pt idx="2433">
                  <c:v>8.0774280792143903E-4</c:v>
                </c:pt>
                <c:pt idx="2434">
                  <c:v>8.4070581738478396E-4</c:v>
                </c:pt>
                <c:pt idx="2435">
                  <c:v>6.6310883952385401E-4</c:v>
                </c:pt>
                <c:pt idx="2436">
                  <c:v>3.19432139175582E-4</c:v>
                </c:pt>
                <c:pt idx="2437">
                  <c:v>-1.0424832204234E-4</c:v>
                </c:pt>
                <c:pt idx="2438">
                  <c:v>-5.0181914429511896E-4</c:v>
                </c:pt>
                <c:pt idx="2439">
                  <c:v>-7.7370624879922198E-4</c:v>
                </c:pt>
                <c:pt idx="2440">
                  <c:v>-8.5181382356645297E-4</c:v>
                </c:pt>
                <c:pt idx="2441">
                  <c:v>-7.1657934195213996E-4</c:v>
                </c:pt>
                <c:pt idx="2442">
                  <c:v>-4.0187311881040701E-4</c:v>
                </c:pt>
                <c:pt idx="2443">
                  <c:v>1.34847199772268E-5</c:v>
                </c:pt>
                <c:pt idx="2444">
                  <c:v>4.2546522699343499E-4</c:v>
                </c:pt>
                <c:pt idx="2445">
                  <c:v>7.3088532851448799E-4</c:v>
                </c:pt>
                <c:pt idx="2446">
                  <c:v>8.5325066542568401E-4</c:v>
                </c:pt>
                <c:pt idx="2447">
                  <c:v>7.6191407999817403E-4</c:v>
                </c:pt>
                <c:pt idx="2448">
                  <c:v>4.79751386663316E-4</c:v>
                </c:pt>
                <c:pt idx="2449">
                  <c:v>7.7431982377096795E-5</c:v>
                </c:pt>
                <c:pt idx="2450">
                  <c:v>-3.4428074224861102E-4</c:v>
                </c:pt>
                <c:pt idx="2451">
                  <c:v>-6.7976621921548598E-4</c:v>
                </c:pt>
                <c:pt idx="2452">
                  <c:v>-8.4500002961636898E-4</c:v>
                </c:pt>
                <c:pt idx="2453">
                  <c:v>-7.9859834060021597E-4</c:v>
                </c:pt>
                <c:pt idx="2454">
                  <c:v>-5.5218274303630503E-4</c:v>
                </c:pt>
                <c:pt idx="2455">
                  <c:v>-1.6746955198590401E-4</c:v>
                </c:pt>
                <c:pt idx="2456">
                  <c:v>2.5918742726504298E-4</c:v>
                </c:pt>
                <c:pt idx="2457">
                  <c:v>6.2092930747539301E-4</c:v>
                </c:pt>
                <c:pt idx="2458">
                  <c:v>8.2715559066276001E-4</c:v>
                </c:pt>
                <c:pt idx="2459">
                  <c:v>8.2621562486788502E-4</c:v>
                </c:pt>
                <c:pt idx="2460">
                  <c:v>6.1834483035522105E-4</c:v>
                </c:pt>
                <c:pt idx="2461">
                  <c:v>2.5560573714725101E-4</c:v>
                </c:pt>
                <c:pt idx="2462">
                  <c:v>-1.7115139859212101E-4</c:v>
                </c:pt>
                <c:pt idx="2463">
                  <c:v>-5.5504260480790304E-4</c:v>
                </c:pt>
                <c:pt idx="2464">
                  <c:v>-7.9991994741520397E-4</c:v>
                </c:pt>
                <c:pt idx="2465">
                  <c:v>-8.44452376849278E-4</c:v>
                </c:pt>
                <c:pt idx="2466">
                  <c:v>-6.7748646989922601E-4</c:v>
                </c:pt>
                <c:pt idx="2467">
                  <c:v>-3.4083987374197797E-4</c:v>
                </c:pt>
                <c:pt idx="2468">
                  <c:v>8.1172183211018705E-5</c:v>
                </c:pt>
                <c:pt idx="2469">
                  <c:v>4.8285416332314901E-4</c:v>
                </c:pt>
                <c:pt idx="2470">
                  <c:v>7.6360232282123399E-4</c:v>
                </c:pt>
                <c:pt idx="2471">
                  <c:v>8.5310154352383899E-4</c:v>
                </c:pt>
                <c:pt idx="2472">
                  <c:v>7.2893619039313899E-4</c:v>
                </c:pt>
                <c:pt idx="2473">
                  <c:v>4.2220424638664798E-4</c:v>
                </c:pt>
                <c:pt idx="2474">
                  <c:v>9.7286297076281408E-6</c:v>
                </c:pt>
                <c:pt idx="2475">
                  <c:v>-4.0518358263370499E-4</c:v>
                </c:pt>
                <c:pt idx="2476">
                  <c:v>-7.1861505312796495E-4</c:v>
                </c:pt>
                <c:pt idx="2477">
                  <c:v>-8.5206492560218402E-4</c:v>
                </c:pt>
                <c:pt idx="2478">
                  <c:v>-7.7210985163228801E-4</c:v>
                </c:pt>
                <c:pt idx="2479">
                  <c:v>-4.9877507549930605E-4</c:v>
                </c:pt>
                <c:pt idx="2480">
                  <c:v>-1.00518987531591E-4</c:v>
                </c:pt>
                <c:pt idx="2481">
                  <c:v>3.2291270443793698E-4</c:v>
                </c:pt>
                <c:pt idx="2482">
                  <c:v>6.65468906375999E-4</c:v>
                </c:pt>
                <c:pt idx="2483">
                  <c:v>8.41354292442809E-4</c:v>
                </c:pt>
                <c:pt idx="2484">
                  <c:v>8.06517276584212E-4</c:v>
                </c:pt>
                <c:pt idx="2485">
                  <c:v>5.6968300553515304E-4</c:v>
                </c:pt>
                <c:pt idx="2486">
                  <c:v>1.9016809169302001E-4</c:v>
                </c:pt>
                <c:pt idx="2487">
                  <c:v>-2.3697560043082301E-4</c:v>
                </c:pt>
                <c:pt idx="2488">
                  <c:v>-6.0476728333687098E-4</c:v>
                </c:pt>
                <c:pt idx="2489">
                  <c:v>-8.2109124842734502E-4</c:v>
                </c:pt>
                <c:pt idx="2490">
                  <c:v>-8.31767816668887E-4</c:v>
                </c:pt>
                <c:pt idx="2491">
                  <c:v>-6.3412297531277996E-4</c:v>
                </c:pt>
                <c:pt idx="2492">
                  <c:v>-2.7765810097624198E-4</c:v>
                </c:pt>
                <c:pt idx="2493">
                  <c:v>1.48347967215602E-4</c:v>
                </c:pt>
                <c:pt idx="2494">
                  <c:v>5.3719936673432404E-4</c:v>
                </c:pt>
                <c:pt idx="2495">
                  <c:v>7.91505852311504E-4</c:v>
                </c:pt>
                <c:pt idx="2496">
                  <c:v>8.4757478703143701E-4</c:v>
                </c:pt>
                <c:pt idx="2497">
                  <c:v>6.9136335836709497E-4</c:v>
                </c:pt>
                <c:pt idx="2498">
                  <c:v>3.6199568769281301E-4</c:v>
                </c:pt>
                <c:pt idx="2499">
                  <c:v>-5.80360486223459E-5</c:v>
                </c:pt>
                <c:pt idx="2500">
                  <c:v>-4.6353229653053098E-4</c:v>
                </c:pt>
                <c:pt idx="2501">
                  <c:v>-7.5293400522704105E-4</c:v>
                </c:pt>
                <c:pt idx="2502">
                  <c:v>-8.5375872145097397E-4</c:v>
                </c:pt>
                <c:pt idx="2503">
                  <c:v>-7.4075426955291595E-4</c:v>
                </c:pt>
                <c:pt idx="2504">
                  <c:v>-4.4222331553946001E-4</c:v>
                </c:pt>
                <c:pt idx="2505">
                  <c:v>-3.2934788794863899E-5</c:v>
                </c:pt>
                <c:pt idx="2506">
                  <c:v>3.84602460116002E-4</c:v>
                </c:pt>
                <c:pt idx="2507">
                  <c:v>7.0581363699036997E-4</c:v>
                </c:pt>
                <c:pt idx="2508">
                  <c:v>8.5024940993057698E-4</c:v>
                </c:pt>
                <c:pt idx="2509">
                  <c:v>7.8173494358926496E-4</c:v>
                </c:pt>
                <c:pt idx="2510">
                  <c:v>5.1743011109450603E-4</c:v>
                </c:pt>
                <c:pt idx="2511">
                  <c:v>1.23531697372757E-4</c:v>
                </c:pt>
                <c:pt idx="2512">
                  <c:v>-3.0130599629101201E-4</c:v>
                </c:pt>
                <c:pt idx="2513">
                  <c:v>-6.5067973401699804E-4</c:v>
                </c:pt>
                <c:pt idx="2514">
                  <c:v>-8.3708669583440801E-4</c:v>
                </c:pt>
                <c:pt idx="2515">
                  <c:v>-8.1384010177123502E-4</c:v>
                </c:pt>
                <c:pt idx="2516">
                  <c:v>-5.8676220552199797E-4</c:v>
                </c:pt>
                <c:pt idx="2517">
                  <c:v>-2.1272607489131699E-4</c:v>
                </c:pt>
                <c:pt idx="2518">
                  <c:v>2.14588620852654E-4</c:v>
                </c:pt>
                <c:pt idx="2519">
                  <c:v>5.8815826529292096E-4</c:v>
                </c:pt>
                <c:pt idx="2520">
                  <c:v>8.1442002352159098E-4</c:v>
                </c:pt>
                <c:pt idx="2521">
                  <c:v>8.36705234564248E-4</c:v>
                </c:pt>
                <c:pt idx="2522">
                  <c:v>6.4943242906784595E-4</c:v>
                </c:pt>
                <c:pt idx="2523">
                  <c:v>2.99505242925102E-4</c:v>
                </c:pt>
                <c:pt idx="2524">
                  <c:v>-1.25434889303871E-4</c:v>
                </c:pt>
                <c:pt idx="2525">
                  <c:v>-5.18959075365129E-4</c:v>
                </c:pt>
                <c:pt idx="2526">
                  <c:v>-7.8250674161281497E-4</c:v>
                </c:pt>
                <c:pt idx="2527">
                  <c:v>-8.5007074010416803E-4</c:v>
                </c:pt>
                <c:pt idx="2528">
                  <c:v>-7.0472924828041301E-4</c:v>
                </c:pt>
                <c:pt idx="2529">
                  <c:v>-3.8288394440196601E-4</c:v>
                </c:pt>
                <c:pt idx="2530">
                  <c:v>3.4857018591501902E-5</c:v>
                </c:pt>
                <c:pt idx="2531">
                  <c:v>4.43867825041484E-4</c:v>
                </c:pt>
                <c:pt idx="2532">
                  <c:v>7.4170918115374805E-4</c:v>
                </c:pt>
                <c:pt idx="2533">
                  <c:v>8.53784871616344E-4</c:v>
                </c:pt>
                <c:pt idx="2534">
                  <c:v>7.5202484448580801E-4</c:v>
                </c:pt>
                <c:pt idx="2535">
                  <c:v>4.6191552983036098E-4</c:v>
                </c:pt>
                <c:pt idx="2536">
                  <c:v>5.6116605212988397E-5</c:v>
                </c:pt>
                <c:pt idx="2537">
                  <c:v>-3.6373707130212202E-4</c:v>
                </c:pt>
                <c:pt idx="2538">
                  <c:v>-6.92490541848644E-4</c:v>
                </c:pt>
                <c:pt idx="2539">
                  <c:v>-8.4780546028973404E-4</c:v>
                </c:pt>
                <c:pt idx="2540">
                  <c:v>-7.9078224179801604E-4</c:v>
                </c:pt>
                <c:pt idx="2541">
                  <c:v>-5.3570270519110602E-4</c:v>
                </c:pt>
                <c:pt idx="2542">
                  <c:v>-1.4645310281076899E-4</c:v>
                </c:pt>
                <c:pt idx="2543">
                  <c:v>2.7947658769761498E-4</c:v>
                </c:pt>
                <c:pt idx="2544">
                  <c:v>6.3540963307025201E-4</c:v>
                </c:pt>
                <c:pt idx="2545">
                  <c:v>8.3220039404525504E-4</c:v>
                </c:pt>
                <c:pt idx="2546">
                  <c:v>8.2056140373518204E-4</c:v>
                </c:pt>
                <c:pt idx="2547">
                  <c:v>6.0340771946624497E-4</c:v>
                </c:pt>
                <c:pt idx="2548">
                  <c:v>2.3512682858725699E-4</c:v>
                </c:pt>
                <c:pt idx="2549">
                  <c:v>-1.9204303513235699E-4</c:v>
                </c:pt>
                <c:pt idx="2550">
                  <c:v>-5.7111452935457597E-4</c:v>
                </c:pt>
                <c:pt idx="2551">
                  <c:v>-8.0714684676261804E-4</c:v>
                </c:pt>
                <c:pt idx="2552">
                  <c:v>-8.4102422922344405E-4</c:v>
                </c:pt>
                <c:pt idx="2553">
                  <c:v>-6.6426187613971902E-4</c:v>
                </c:pt>
                <c:pt idx="2554">
                  <c:v>-3.2113101539528899E-4</c:v>
                </c:pt>
                <c:pt idx="2555">
                  <c:v>1.0242910030708E-4</c:v>
                </c:pt>
                <c:pt idx="2556">
                  <c:v>5.00335212413534E-4</c:v>
                </c:pt>
                <c:pt idx="2557">
                  <c:v>7.7292926671670102E-4</c:v>
                </c:pt>
                <c:pt idx="2558">
                  <c:v>8.5193839126560802E-4</c:v>
                </c:pt>
                <c:pt idx="2559">
                  <c:v>7.1757426067995702E-4</c:v>
                </c:pt>
                <c:pt idx="2560">
                  <c:v>4.0348920499947598E-4</c:v>
                </c:pt>
                <c:pt idx="2561">
                  <c:v>-1.1652225138428099E-5</c:v>
                </c:pt>
                <c:pt idx="2562">
                  <c:v>-4.2387528320525698E-4</c:v>
                </c:pt>
                <c:pt idx="2563">
                  <c:v>-7.2993614706197505E-4</c:v>
                </c:pt>
                <c:pt idx="2564">
                  <c:v>-8.5317997469191303E-4</c:v>
                </c:pt>
                <c:pt idx="2565">
                  <c:v>-7.6273958491594903E-4</c:v>
                </c:pt>
                <c:pt idx="2566">
                  <c:v>-4.8126633440492101E-4</c:v>
                </c:pt>
                <c:pt idx="2567">
                  <c:v>-7.9256944882594206E-5</c:v>
                </c:pt>
                <c:pt idx="2568">
                  <c:v>3.4260283815996901E-4</c:v>
                </c:pt>
                <c:pt idx="2569">
                  <c:v>6.7865561503166201E-4</c:v>
                </c:pt>
                <c:pt idx="2570">
                  <c:v>8.4473488304488903E-4</c:v>
                </c:pt>
                <c:pt idx="2571">
                  <c:v>7.9924505924475805E-4</c:v>
                </c:pt>
                <c:pt idx="2572">
                  <c:v>5.5357935220039104E-4</c:v>
                </c:pt>
                <c:pt idx="2573">
                  <c:v>1.6926626224045499E-4</c:v>
                </c:pt>
                <c:pt idx="2574">
                  <c:v>-2.5744061314925999E-4</c:v>
                </c:pt>
                <c:pt idx="2575">
                  <c:v>-6.1966988993012503E-4</c:v>
                </c:pt>
                <c:pt idx="2576">
                  <c:v>-8.2669899862507798E-4</c:v>
                </c:pt>
                <c:pt idx="2577">
                  <c:v>-8.2667621464611798E-4</c:v>
                </c:pt>
                <c:pt idx="2578">
                  <c:v>-6.1960724438211903E-4</c:v>
                </c:pt>
                <c:pt idx="2579">
                  <c:v>-2.5735379599832898E-4</c:v>
                </c:pt>
                <c:pt idx="2580">
                  <c:v>1.6935550710028499E-4</c:v>
                </c:pt>
                <c:pt idx="2581">
                  <c:v>5.5364867284034096E-4</c:v>
                </c:pt>
                <c:pt idx="2582">
                  <c:v>7.9927709388051798E-4</c:v>
                </c:pt>
                <c:pt idx="2583">
                  <c:v>8.44721608403204E-4</c:v>
                </c:pt>
                <c:pt idx="2584">
                  <c:v>6.7860035582889295E-4</c:v>
                </c:pt>
                <c:pt idx="2585">
                  <c:v>3.42519434406253E-4</c:v>
                </c:pt>
                <c:pt idx="2586">
                  <c:v>-7.9347604199741004E-5</c:v>
                </c:pt>
                <c:pt idx="2587">
                  <c:v>-4.8134154309710899E-4</c:v>
                </c:pt>
                <c:pt idx="2588">
                  <c:v>-7.6278050649965896E-4</c:v>
                </c:pt>
                <c:pt idx="2589">
                  <c:v>-8.5317636010264495E-4</c:v>
                </c:pt>
                <c:pt idx="2590">
                  <c:v>-7.2988890159603604E-4</c:v>
                </c:pt>
                <c:pt idx="2591">
                  <c:v>-4.23796239782679E-4</c:v>
                </c:pt>
                <c:pt idx="2592">
                  <c:v>-1.15611806747474E-5</c:v>
                </c:pt>
                <c:pt idx="2593">
                  <c:v>4.0356944785353301E-4</c:v>
                </c:pt>
                <c:pt idx="2594">
                  <c:v>7.1762360460380097E-4</c:v>
                </c:pt>
                <c:pt idx="2595">
                  <c:v>8.5194447776740397E-4</c:v>
                </c:pt>
                <c:pt idx="2596">
                  <c:v>7.7289057139431699E-4</c:v>
                </c:pt>
                <c:pt idx="2597">
                  <c:v>5.0026142675051004E-4</c:v>
                </c:pt>
                <c:pt idx="2598">
                  <c:v>1.02338704380452E-4</c:v>
                </c:pt>
                <c:pt idx="2599">
                  <c:v>-3.2121538136492002E-4</c:v>
                </c:pt>
                <c:pt idx="2600">
                  <c:v>-6.6431908217189095E-4</c:v>
                </c:pt>
                <c:pt idx="2601">
                  <c:v>-8.4103994771252003E-4</c:v>
                </c:pt>
                <c:pt idx="2602">
                  <c:v>-8.0711714091549595E-4</c:v>
                </c:pt>
                <c:pt idx="2603">
                  <c:v>-5.7104683918495196E-4</c:v>
                </c:pt>
                <c:pt idx="2604">
                  <c:v>-1.9195431406313201E-4</c:v>
                </c:pt>
                <c:pt idx="2605">
                  <c:v>2.3521435981391101E-4</c:v>
                </c:pt>
                <c:pt idx="2606">
                  <c:v>6.0347213811160795E-4</c:v>
                </c:pt>
                <c:pt idx="2607">
                  <c:v>8.2058657574989697E-4</c:v>
                </c:pt>
                <c:pt idx="2608">
                  <c:v>8.3218001494208204E-4</c:v>
                </c:pt>
                <c:pt idx="2609">
                  <c:v>6.3534880692200403E-4</c:v>
                </c:pt>
                <c:pt idx="2610">
                  <c:v>2.7939054879045798E-4</c:v>
                </c:pt>
                <c:pt idx="2611">
                  <c:v>-1.4654280549879101E-4</c:v>
                </c:pt>
                <c:pt idx="2612">
                  <c:v>-5.35773605065303E-4</c:v>
                </c:pt>
                <c:pt idx="2613">
                  <c:v>-7.9081658154506304E-4</c:v>
                </c:pt>
                <c:pt idx="2614">
                  <c:v>-8.4779463930695603E-4</c:v>
                </c:pt>
                <c:pt idx="2615">
                  <c:v>-6.92437270318306E-4</c:v>
                </c:pt>
                <c:pt idx="2616">
                  <c:v>-3.63654691409469E-4</c:v>
                </c:pt>
                <c:pt idx="2617">
                  <c:v>5.6207460912792801E-5</c:v>
                </c:pt>
                <c:pt idx="2618">
                  <c:v>4.6199210596367299E-4</c:v>
                </c:pt>
                <c:pt idx="2619">
                  <c:v>7.5206796208499699E-4</c:v>
                </c:pt>
                <c:pt idx="2620">
                  <c:v>8.5378373161120998E-4</c:v>
                </c:pt>
                <c:pt idx="2621">
                  <c:v>7.4166406906564898E-4</c:v>
                </c:pt>
                <c:pt idx="2622">
                  <c:v>4.4379003947274002E-4</c:v>
                </c:pt>
                <c:pt idx="2623">
                  <c:v>3.4766041420350797E-5</c:v>
                </c:pt>
                <c:pt idx="2624">
                  <c:v>-3.8296532737862798E-4</c:v>
                </c:pt>
                <c:pt idx="2625">
                  <c:v>-7.0478065419121803E-4</c:v>
                </c:pt>
                <c:pt idx="2626">
                  <c:v>-8.5007929401985404E-4</c:v>
                </c:pt>
                <c:pt idx="2627">
                  <c:v>-7.8247030115213498E-4</c:v>
                </c:pt>
                <c:pt idx="2628">
                  <c:v>-5.1888676726752098E-4</c:v>
                </c:pt>
                <c:pt idx="2629">
                  <c:v>-1.2534482358094701E-4</c:v>
                </c:pt>
                <c:pt idx="2630">
                  <c:v>2.9959050875430802E-4</c:v>
                </c:pt>
                <c:pt idx="2631">
                  <c:v>6.4949153964745897E-4</c:v>
                </c:pt>
                <c:pt idx="2632">
                  <c:v>8.3672338528290805E-4</c:v>
                </c:pt>
                <c:pt idx="2633">
                  <c:v>8.1439266841921098E-4</c:v>
                </c:pt>
                <c:pt idx="2634">
                  <c:v>5.8809225562459096E-4</c:v>
                </c:pt>
                <c:pt idx="2635">
                  <c:v>2.1450048914930099E-4</c:v>
                </c:pt>
                <c:pt idx="2636">
                  <c:v>-2.1281425549785901E-4</c:v>
                </c:pt>
                <c:pt idx="2637">
                  <c:v>-5.8682834965178698E-4</c:v>
                </c:pt>
                <c:pt idx="2638">
                  <c:v>-8.1386764321663698E-4</c:v>
                </c:pt>
                <c:pt idx="2639">
                  <c:v>-8.3706873666956904E-4</c:v>
                </c:pt>
                <c:pt idx="2640">
                  <c:v>-6.5062077222616103E-4</c:v>
                </c:pt>
                <c:pt idx="2641">
                  <c:v>-3.0122079922046497E-4</c:v>
                </c:pt>
                <c:pt idx="2642">
                  <c:v>1.2362179158817199E-4</c:v>
                </c:pt>
                <c:pt idx="2643">
                  <c:v>5.1750253779963196E-4</c:v>
                </c:pt>
                <c:pt idx="2644">
                  <c:v>7.8177156306650196E-4</c:v>
                </c:pt>
                <c:pt idx="2645">
                  <c:v>8.5024105060468001E-4</c:v>
                </c:pt>
                <c:pt idx="2646">
                  <c:v>7.05762392506367E-4</c:v>
                </c:pt>
                <c:pt idx="2647">
                  <c:v>3.8452116497281002E-4</c:v>
                </c:pt>
                <c:pt idx="2648">
                  <c:v>-3.3025773724315299E-5</c:v>
                </c:pt>
                <c:pt idx="2649">
                  <c:v>-4.4230120251516E-4</c:v>
                </c:pt>
                <c:pt idx="2650">
                  <c:v>-7.4079955129862404E-4</c:v>
                </c:pt>
                <c:pt idx="2651">
                  <c:v>-8.5376005687257204E-4</c:v>
                </c:pt>
                <c:pt idx="2652">
                  <c:v>-7.5289105985990295E-4</c:v>
                </c:pt>
                <c:pt idx="2653">
                  <c:v>-4.6345582630827201E-4</c:v>
                </c:pt>
                <c:pt idx="2654">
                  <c:v>-5.7945205986517199E-5</c:v>
                </c:pt>
                <c:pt idx="2655">
                  <c:v>3.62078150640521E-4</c:v>
                </c:pt>
                <c:pt idx="2656">
                  <c:v>6.9141678826986695E-4</c:v>
                </c:pt>
                <c:pt idx="2657">
                  <c:v>8.4758580203866799E-4</c:v>
                </c:pt>
                <c:pt idx="2658">
                  <c:v>7.9147169364630096E-4</c:v>
                </c:pt>
                <c:pt idx="2659">
                  <c:v>5.3712858964629099E-4</c:v>
                </c:pt>
                <c:pt idx="2660">
                  <c:v>1.4825829826550701E-4</c:v>
                </c:pt>
                <c:pt idx="2661">
                  <c:v>-2.7774420364358199E-4</c:v>
                </c:pt>
                <c:pt idx="2662">
                  <c:v>-6.3418394675018701E-4</c:v>
                </c:pt>
                <c:pt idx="2663">
                  <c:v>-8.3178838620162404E-4</c:v>
                </c:pt>
                <c:pt idx="2664">
                  <c:v>-8.2106626428833402E-4</c:v>
                </c:pt>
                <c:pt idx="2665">
                  <c:v>-6.0470300295871601E-4</c:v>
                </c:pt>
                <c:pt idx="2666">
                  <c:v>-2.36888123233002E-4</c:v>
                </c:pt>
                <c:pt idx="2667">
                  <c:v>1.90256856503645E-4</c:v>
                </c:pt>
                <c:pt idx="2668">
                  <c:v>5.6975082626110397E-4</c:v>
                </c:pt>
                <c:pt idx="2669">
                  <c:v>8.0654716710394604E-4</c:v>
                </c:pt>
                <c:pt idx="2670">
                  <c:v>8.4133876649022997E-4</c:v>
                </c:pt>
                <c:pt idx="2671">
                  <c:v>6.65411852522247E-4</c:v>
                </c:pt>
                <c:pt idx="2672">
                  <c:v>3.2282841217462098E-4</c:v>
                </c:pt>
                <c:pt idx="2673">
                  <c:v>-1.00609406684213E-4</c:v>
                </c:pt>
                <c:pt idx="2674">
                  <c:v>-4.9884897550353904E-4</c:v>
                </c:pt>
                <c:pt idx="2675">
                  <c:v>-7.7214872377362996E-4</c:v>
                </c:pt>
                <c:pt idx="2676">
                  <c:v>-8.5205903411169097E-4</c:v>
                </c:pt>
                <c:pt idx="2677">
                  <c:v>-7.18565873565979E-4</c:v>
                </c:pt>
                <c:pt idx="2678">
                  <c:v>-4.0510343232661198E-4</c:v>
                </c:pt>
                <c:pt idx="2679">
                  <c:v>9.8196766181988002E-6</c:v>
                </c:pt>
                <c:pt idx="2680">
                  <c:v>4.2228338663713103E-4</c:v>
                </c:pt>
                <c:pt idx="2681">
                  <c:v>7.2898360281685004E-4</c:v>
                </c:pt>
                <c:pt idx="2682">
                  <c:v>8.5310535338513403E-4</c:v>
                </c:pt>
                <c:pt idx="2683">
                  <c:v>7.6356157591671704E-4</c:v>
                </c:pt>
                <c:pt idx="2684">
                  <c:v>4.82779064967833E-4</c:v>
                </c:pt>
                <c:pt idx="2685">
                  <c:v>8.1081542253867803E-5</c:v>
                </c:pt>
                <c:pt idx="2686">
                  <c:v>-3.4092335571094901E-4</c:v>
                </c:pt>
                <c:pt idx="2687">
                  <c:v>-6.7754188430300499E-4</c:v>
                </c:pt>
                <c:pt idx="2688">
                  <c:v>-8.4446584480667099E-4</c:v>
                </c:pt>
                <c:pt idx="2689">
                  <c:v>-7.9988809579273302E-4</c:v>
                </c:pt>
                <c:pt idx="2690">
                  <c:v>-5.5497341104201005E-4</c:v>
                </c:pt>
                <c:pt idx="2691">
                  <c:v>-1.7106219269072E-4</c:v>
                </c:pt>
                <c:pt idx="2692">
                  <c:v>2.5569261301276101E-4</c:v>
                </c:pt>
                <c:pt idx="2693">
                  <c:v>6.1840761758538297E-4</c:v>
                </c:pt>
                <c:pt idx="2694">
                  <c:v>8.2623859801140296E-4</c:v>
                </c:pt>
                <c:pt idx="2695">
                  <c:v>8.27132995953324E-4</c:v>
                </c:pt>
                <c:pt idx="2696">
                  <c:v>6.2086680389814898E-4</c:v>
                </c:pt>
                <c:pt idx="2697">
                  <c:v>2.5910066922865498E-4</c:v>
                </c:pt>
                <c:pt idx="2698">
                  <c:v>-1.6755883539301401E-4</c:v>
                </c:pt>
                <c:pt idx="2699">
                  <c:v>-5.5225219023095299E-4</c:v>
                </c:pt>
                <c:pt idx="2700">
                  <c:v>-7.9863055810168297E-4</c:v>
                </c:pt>
                <c:pt idx="2701">
                  <c:v>-8.4498694835154903E-4</c:v>
                </c:pt>
                <c:pt idx="2702">
                  <c:v>-6.7971111546830402E-4</c:v>
                </c:pt>
                <c:pt idx="2703">
                  <c:v>-3.4419741709438802E-4</c:v>
                </c:pt>
                <c:pt idx="2704">
                  <c:v>7.7522659636574699E-5</c:v>
                </c:pt>
                <c:pt idx="2705">
                  <c:v>4.79826705345891E-4</c:v>
                </c:pt>
                <c:pt idx="2706">
                  <c:v>7.6195517607255197E-4</c:v>
                </c:pt>
                <c:pt idx="2707">
                  <c:v>8.5324724612509699E-4</c:v>
                </c:pt>
                <c:pt idx="2708">
                  <c:v>7.3083825022397905E-4</c:v>
                </c:pt>
                <c:pt idx="2709">
                  <c:v>4.2538628076291301E-4</c:v>
                </c:pt>
                <c:pt idx="2710">
                  <c:v>1.3393678379875E-5</c:v>
                </c:pt>
                <c:pt idx="2711">
                  <c:v>-4.0195345384175203E-4</c:v>
                </c:pt>
                <c:pt idx="2712">
                  <c:v>-7.1662885001051496E-4</c:v>
                </c:pt>
                <c:pt idx="2713">
                  <c:v>-8.5182010505151196E-4</c:v>
                </c:pt>
                <c:pt idx="2714">
                  <c:v>-7.7366773047406602E-4</c:v>
                </c:pt>
                <c:pt idx="2715">
                  <c:v>-5.0174547331323198E-4</c:v>
                </c:pt>
                <c:pt idx="2716">
                  <c:v>-1.0415794975815699E-4</c:v>
                </c:pt>
                <c:pt idx="2717">
                  <c:v>3.1951657846285801E-4</c:v>
                </c:pt>
                <c:pt idx="2718">
                  <c:v>6.6316619747089996E-4</c:v>
                </c:pt>
                <c:pt idx="2719">
                  <c:v>8.4072172833794096E-4</c:v>
                </c:pt>
                <c:pt idx="2720">
                  <c:v>8.0771328688378403E-4</c:v>
                </c:pt>
                <c:pt idx="2721">
                  <c:v>5.7240804204012599E-4</c:v>
                </c:pt>
                <c:pt idx="2722">
                  <c:v>1.93739652105825E-4</c:v>
                </c:pt>
                <c:pt idx="2723">
                  <c:v>-2.33452035571925E-4</c:v>
                </c:pt>
                <c:pt idx="2724">
                  <c:v>-6.0217421270940003E-4</c:v>
                </c:pt>
                <c:pt idx="2725">
                  <c:v>-8.2007812265619501E-4</c:v>
                </c:pt>
                <c:pt idx="2726">
                  <c:v>-8.3258837938841705E-4</c:v>
                </c:pt>
                <c:pt idx="2727">
                  <c:v>-6.3657171149948298E-4</c:v>
                </c:pt>
                <c:pt idx="2728">
                  <c:v>-2.81121709461302E-4</c:v>
                </c:pt>
                <c:pt idx="2729">
                  <c:v>1.44736968663936E-4</c:v>
                </c:pt>
                <c:pt idx="2730">
                  <c:v>5.3434537510432497E-4</c:v>
                </c:pt>
                <c:pt idx="2731">
                  <c:v>7.9012366751178499E-4</c:v>
                </c:pt>
                <c:pt idx="2732">
                  <c:v>8.4801058581953801E-4</c:v>
                </c:pt>
                <c:pt idx="2733">
                  <c:v>6.9350799223303705E-4</c:v>
                </c:pt>
                <c:pt idx="2734">
                  <c:v>3.6531201978052901E-4</c:v>
                </c:pt>
                <c:pt idx="2735">
                  <c:v>-5.4378614257255703E-5</c:v>
                </c:pt>
                <c:pt idx="2736">
                  <c:v>-4.6044978701387799E-4</c:v>
                </c:pt>
                <c:pt idx="2737">
                  <c:v>-7.5119845418977304E-4</c:v>
                </c:pt>
                <c:pt idx="2738">
                  <c:v>-8.53804808416951E-4</c:v>
                </c:pt>
                <c:pt idx="2739">
                  <c:v>-7.4257045175560603E-4</c:v>
                </c:pt>
                <c:pt idx="2740">
                  <c:v>-4.4535471887942302E-4</c:v>
                </c:pt>
                <c:pt idx="2741">
                  <c:v>-3.6597133879790997E-5</c:v>
                </c:pt>
                <c:pt idx="2742">
                  <c:v>3.8132643033217102E-4</c:v>
                </c:pt>
                <c:pt idx="2743">
                  <c:v>7.0374442449000799E-4</c:v>
                </c:pt>
                <c:pt idx="2744">
                  <c:v>8.4990526182086303E-4</c:v>
                </c:pt>
                <c:pt idx="2745">
                  <c:v>7.8320205389921602E-4</c:v>
                </c:pt>
                <c:pt idx="2746">
                  <c:v>5.2034103294570401E-4</c:v>
                </c:pt>
                <c:pt idx="2747">
                  <c:v>1.27157372329521E-4</c:v>
                </c:pt>
                <c:pt idx="2748">
                  <c:v>-2.9787364101365902E-4</c:v>
                </c:pt>
                <c:pt idx="2749">
                  <c:v>-6.4830035309105605E-4</c:v>
                </c:pt>
                <c:pt idx="2750">
                  <c:v>-8.3635621997338501E-4</c:v>
                </c:pt>
                <c:pt idx="2751">
                  <c:v>-8.14941483186068E-4</c:v>
                </c:pt>
                <c:pt idx="2752">
                  <c:v>-5.8941959640486797E-4</c:v>
                </c:pt>
                <c:pt idx="2753">
                  <c:v>-2.1627391521035399E-4</c:v>
                </c:pt>
                <c:pt idx="2754">
                  <c:v>2.1103890971455801E-4</c:v>
                </c:pt>
                <c:pt idx="2755">
                  <c:v>5.8549573051111102E-4</c:v>
                </c:pt>
                <c:pt idx="2756">
                  <c:v>8.1331151344933702E-4</c:v>
                </c:pt>
                <c:pt idx="2757">
                  <c:v>8.3742838242584401E-4</c:v>
                </c:pt>
                <c:pt idx="2758">
                  <c:v>6.5180611799527197E-4</c:v>
                </c:pt>
                <c:pt idx="2759">
                  <c:v>3.0293496780118602E-4</c:v>
                </c:pt>
                <c:pt idx="2760">
                  <c:v>-1.21808124350811E-4</c:v>
                </c:pt>
                <c:pt idx="2761">
                  <c:v>-5.1604361611640496E-4</c:v>
                </c:pt>
                <c:pt idx="2762">
                  <c:v>-7.8103278292346399E-4</c:v>
                </c:pt>
                <c:pt idx="2763">
                  <c:v>-8.50407444071716E-4</c:v>
                </c:pt>
                <c:pt idx="2764">
                  <c:v>-7.0679228530742702E-4</c:v>
                </c:pt>
                <c:pt idx="2765">
                  <c:v>-3.8615661406687701E-4</c:v>
                </c:pt>
                <c:pt idx="2766">
                  <c:v>3.1194376708438701E-5</c:v>
                </c:pt>
                <c:pt idx="2767">
                  <c:v>4.40732542321262E-4</c:v>
                </c:pt>
                <c:pt idx="2768">
                  <c:v>7.3988650860352999E-4</c:v>
                </c:pt>
                <c:pt idx="2769">
                  <c:v>8.5373130888337096E-4</c:v>
                </c:pt>
                <c:pt idx="2770">
                  <c:v>7.5375380668883305E-4</c:v>
                </c:pt>
                <c:pt idx="2771">
                  <c:v>4.64993987659932E-4</c:v>
                </c:pt>
                <c:pt idx="2772">
                  <c:v>5.9773539808324903E-5</c:v>
                </c:pt>
                <c:pt idx="2773">
                  <c:v>-3.6041756189639798E-4</c:v>
                </c:pt>
                <c:pt idx="2774">
                  <c:v>-6.9033984935593703E-4</c:v>
                </c:pt>
                <c:pt idx="2775">
                  <c:v>-8.4736223898676999E-4</c:v>
                </c:pt>
                <c:pt idx="2776">
                  <c:v>-7.92157499209668E-4</c:v>
                </c:pt>
                <c:pt idx="2777">
                  <c:v>-5.3855199956714798E-4</c:v>
                </c:pt>
                <c:pt idx="2778">
                  <c:v>-1.50062810698982E-4</c:v>
                </c:pt>
                <c:pt idx="2779">
                  <c:v>2.76010540030836E-4</c:v>
                </c:pt>
                <c:pt idx="2780">
                  <c:v>6.3295533876484998E-4</c:v>
                </c:pt>
                <c:pt idx="2781">
                  <c:v>8.3137254633535405E-4</c:v>
                </c:pt>
                <c:pt idx="2782">
                  <c:v>8.2156734221532199E-4</c:v>
                </c:pt>
                <c:pt idx="2783">
                  <c:v>6.0599550060368601E-4</c:v>
                </c:pt>
                <c:pt idx="2784">
                  <c:v>2.3864832654269701E-4</c:v>
                </c:pt>
                <c:pt idx="2785">
                  <c:v>-1.8846980136764499E-4</c:v>
                </c:pt>
                <c:pt idx="2786">
                  <c:v>-5.6838449834369705E-4</c:v>
                </c:pt>
                <c:pt idx="2787">
                  <c:v>-8.0594377170812898E-4</c:v>
                </c:pt>
                <c:pt idx="2788">
                  <c:v>-8.4164942773607798E-4</c:v>
                </c:pt>
                <c:pt idx="2789">
                  <c:v>-6.6655876337353597E-4</c:v>
                </c:pt>
                <c:pt idx="2790">
                  <c:v>-3.2452432169372702E-4</c:v>
                </c:pt>
                <c:pt idx="2791">
                  <c:v>9.8789249557009896E-5</c:v>
                </c:pt>
                <c:pt idx="2792">
                  <c:v>4.9736044041218098E-4</c:v>
                </c:pt>
                <c:pt idx="2793">
                  <c:v>7.7136462356595004E-4</c:v>
                </c:pt>
                <c:pt idx="2794">
                  <c:v>8.5217575154890605E-4</c:v>
                </c:pt>
                <c:pt idx="2795">
                  <c:v>7.1955417604187603E-4</c:v>
                </c:pt>
                <c:pt idx="2796">
                  <c:v>4.0671579335511997E-4</c:v>
                </c:pt>
                <c:pt idx="2797">
                  <c:v>-7.9870828590313596E-6</c:v>
                </c:pt>
                <c:pt idx="2798">
                  <c:v>-4.20689544622874E-4</c:v>
                </c:pt>
                <c:pt idx="2799">
                  <c:v>-7.2802770016745203E-4</c:v>
                </c:pt>
                <c:pt idx="2800">
                  <c:v>-8.5302680184912703E-4</c:v>
                </c:pt>
                <c:pt idx="2801">
                  <c:v>-7.6438004921359202E-4</c:v>
                </c:pt>
                <c:pt idx="2802">
                  <c:v>-4.8428957138294698E-4</c:v>
                </c:pt>
                <c:pt idx="2803">
                  <c:v>-8.2905766085054802E-5</c:v>
                </c:pt>
                <c:pt idx="2804">
                  <c:v>3.3924230263887302E-4</c:v>
                </c:pt>
                <c:pt idx="2805">
                  <c:v>6.76425032160437E-4</c:v>
                </c:pt>
                <c:pt idx="2806">
                  <c:v>8.4419291614116598E-4</c:v>
                </c:pt>
                <c:pt idx="2807">
                  <c:v>8.0052744728169301E-4</c:v>
                </c:pt>
                <c:pt idx="2808">
                  <c:v>5.5636491313877504E-4</c:v>
                </c:pt>
                <c:pt idx="2809">
                  <c:v>1.7285733506290399E-4</c:v>
                </c:pt>
                <c:pt idx="2810">
                  <c:v>-2.5394343490852599E-4</c:v>
                </c:pt>
                <c:pt idx="2811">
                  <c:v>-6.1714249625641703E-4</c:v>
                </c:pt>
                <c:pt idx="2812">
                  <c:v>-8.2577439094278795E-4</c:v>
                </c:pt>
                <c:pt idx="2813">
                  <c:v>-8.2758596668512598E-4</c:v>
                </c:pt>
                <c:pt idx="2814">
                  <c:v>-6.22123503100562E-4</c:v>
                </c:pt>
                <c:pt idx="2815">
                  <c:v>-2.6084634879043898E-4</c:v>
                </c:pt>
                <c:pt idx="2816">
                  <c:v>1.65761391747518E-4</c:v>
                </c:pt>
                <c:pt idx="2817">
                  <c:v>5.50853163413289E-4</c:v>
                </c:pt>
                <c:pt idx="2818">
                  <c:v>7.9798034305726901E-4</c:v>
                </c:pt>
                <c:pt idx="2819">
                  <c:v>8.4524839547189898E-4</c:v>
                </c:pt>
                <c:pt idx="2820">
                  <c:v>6.8081874370022599E-4</c:v>
                </c:pt>
                <c:pt idx="2821">
                  <c:v>3.4587381407597001E-4</c:v>
                </c:pt>
                <c:pt idx="2822">
                  <c:v>-7.5697357928980593E-5</c:v>
                </c:pt>
                <c:pt idx="2823">
                  <c:v>-4.78309657048302E-4</c:v>
                </c:pt>
                <c:pt idx="2824">
                  <c:v>-7.6112633534218402E-4</c:v>
                </c:pt>
                <c:pt idx="2825">
                  <c:v>-8.5331420126462398E-4</c:v>
                </c:pt>
                <c:pt idx="2826">
                  <c:v>-7.3178423190334795E-4</c:v>
                </c:pt>
                <c:pt idx="2827">
                  <c:v>-4.2697436200208201E-4</c:v>
                </c:pt>
                <c:pt idx="2828">
                  <c:v>-1.5226114380752401E-5</c:v>
                </c:pt>
                <c:pt idx="2829">
                  <c:v>4.0033560804319298E-4</c:v>
                </c:pt>
                <c:pt idx="2830">
                  <c:v>7.1563079393091003E-4</c:v>
                </c:pt>
                <c:pt idx="2831">
                  <c:v>8.5169180802748901E-4</c:v>
                </c:pt>
                <c:pt idx="2832">
                  <c:v>7.7444132529118804E-4</c:v>
                </c:pt>
                <c:pt idx="2833">
                  <c:v>5.0322720835051704E-4</c:v>
                </c:pt>
                <c:pt idx="2834">
                  <c:v>1.059767152835E-4</c:v>
                </c:pt>
                <c:pt idx="2835">
                  <c:v>-3.1781630355808102E-4</c:v>
                </c:pt>
                <c:pt idx="2836">
                  <c:v>-6.6201025758433102E-4</c:v>
                </c:pt>
                <c:pt idx="2837">
                  <c:v>-8.4039963578510103E-4</c:v>
                </c:pt>
                <c:pt idx="2838">
                  <c:v>-8.0830571174264902E-4</c:v>
                </c:pt>
                <c:pt idx="2839">
                  <c:v>-5.7376660782965702E-4</c:v>
                </c:pt>
                <c:pt idx="2840">
                  <c:v>-1.95524097596103E-4</c:v>
                </c:pt>
                <c:pt idx="2841">
                  <c:v>2.3168863582383601E-4</c:v>
                </c:pt>
                <c:pt idx="2842">
                  <c:v>6.00873513109747E-4</c:v>
                </c:pt>
                <c:pt idx="2843">
                  <c:v>8.1956589148866497E-4</c:v>
                </c:pt>
                <c:pt idx="2844">
                  <c:v>8.3299290812656999E-4</c:v>
                </c:pt>
                <c:pt idx="2845">
                  <c:v>6.3779168341133302E-4</c:v>
                </c:pt>
                <c:pt idx="2846">
                  <c:v>2.8285157501337202E-4</c:v>
                </c:pt>
                <c:pt idx="2847">
                  <c:v>-1.4293046503047099E-4</c:v>
                </c:pt>
                <c:pt idx="2848">
                  <c:v>-5.32914683431199E-4</c:v>
                </c:pt>
                <c:pt idx="2849">
                  <c:v>-7.8942711340390095E-4</c:v>
                </c:pt>
                <c:pt idx="2850">
                  <c:v>-8.4822262557432296E-4</c:v>
                </c:pt>
                <c:pt idx="2851">
                  <c:v>-6.9457551917850705E-4</c:v>
                </c:pt>
                <c:pt idx="2852">
                  <c:v>-3.66967665170733E-4</c:v>
                </c:pt>
                <c:pt idx="2853">
                  <c:v>5.25495170811718E-5</c:v>
                </c:pt>
                <c:pt idx="2854">
                  <c:v>4.5890534678655998E-4</c:v>
                </c:pt>
                <c:pt idx="2855">
                  <c:v>7.5032548554716295E-4</c:v>
                </c:pt>
                <c:pt idx="2856">
                  <c:v>8.5382195177109601E-4</c:v>
                </c:pt>
                <c:pt idx="2857">
                  <c:v>7.4347341344711099E-4</c:v>
                </c:pt>
                <c:pt idx="2858">
                  <c:v>4.4691734655108299E-4</c:v>
                </c:pt>
                <c:pt idx="2859">
                  <c:v>3.8428057737399103E-5</c:v>
                </c:pt>
                <c:pt idx="2860">
                  <c:v>-3.79685776526979E-4</c:v>
                </c:pt>
                <c:pt idx="2861">
                  <c:v>-7.0270495266062005E-4</c:v>
                </c:pt>
                <c:pt idx="2862">
                  <c:v>-8.49727314135363E-4</c:v>
                </c:pt>
                <c:pt idx="2863">
                  <c:v>-7.8393019845934603E-4</c:v>
                </c:pt>
                <c:pt idx="2864">
                  <c:v>-5.2179290142929805E-4</c:v>
                </c:pt>
                <c:pt idx="2865">
                  <c:v>-1.2896933526812499E-4</c:v>
                </c:pt>
                <c:pt idx="2866">
                  <c:v>2.9615540097861998E-4</c:v>
                </c:pt>
                <c:pt idx="2867">
                  <c:v>6.4710617983554505E-4</c:v>
                </c:pt>
                <c:pt idx="2868">
                  <c:v>8.3598520159735895E-4</c:v>
                </c:pt>
                <c:pt idx="2869">
                  <c:v>8.1548654354343198E-4</c:v>
                </c:pt>
                <c:pt idx="2870">
                  <c:v>5.9074422174781199E-4</c:v>
                </c:pt>
                <c:pt idx="2871">
                  <c:v>2.1804634490435901E-4</c:v>
                </c:pt>
                <c:pt idx="2872">
                  <c:v>-2.09262591681712E-4</c:v>
                </c:pt>
                <c:pt idx="2873">
                  <c:v>-5.8416041401022597E-4</c:v>
                </c:pt>
                <c:pt idx="2874">
                  <c:v>-8.1275163678176296E-4</c:v>
                </c:pt>
                <c:pt idx="2875">
                  <c:v>-8.3778417017619697E-4</c:v>
                </c:pt>
                <c:pt idx="2876">
                  <c:v>-6.5298846091432902E-4</c:v>
                </c:pt>
                <c:pt idx="2877">
                  <c:v>-3.04647740770147E-4</c:v>
                </c:pt>
                <c:pt idx="2878">
                  <c:v>1.19993895947296E-4</c:v>
                </c:pt>
                <c:pt idx="2879">
                  <c:v>5.1458231703665103E-4</c:v>
                </c:pt>
                <c:pt idx="2880">
                  <c:v>7.8029040458723795E-4</c:v>
                </c:pt>
                <c:pt idx="2881">
                  <c:v>8.5056991973870503E-4</c:v>
                </c:pt>
                <c:pt idx="2882">
                  <c:v>7.0781892193890904E-4</c:v>
                </c:pt>
                <c:pt idx="2883">
                  <c:v>3.8779028414970599E-4</c:v>
                </c:pt>
                <c:pt idx="2884">
                  <c:v>-2.9362835981061398E-5</c:v>
                </c:pt>
                <c:pt idx="2885">
                  <c:v>-4.3916185168656202E-4</c:v>
                </c:pt>
                <c:pt idx="2886">
                  <c:v>-7.3897005727482402E-4</c:v>
                </c:pt>
                <c:pt idx="2887">
                  <c:v>-8.5369862778118496E-4</c:v>
                </c:pt>
                <c:pt idx="2888">
                  <c:v>-7.5461308099794902E-4</c:v>
                </c:pt>
                <c:pt idx="2889">
                  <c:v>-4.6653000679908001E-4</c:v>
                </c:pt>
                <c:pt idx="2890">
                  <c:v>-6.1601598255335796E-5</c:v>
                </c:pt>
                <c:pt idx="2891">
                  <c:v>3.5875531272002998E-4</c:v>
                </c:pt>
                <c:pt idx="2892">
                  <c:v>6.8925973006827895E-4</c:v>
                </c:pt>
                <c:pt idx="2893">
                  <c:v>8.4713477216398904E-4</c:v>
                </c:pt>
                <c:pt idx="2894">
                  <c:v>7.9283965532863103E-4</c:v>
                </c:pt>
                <c:pt idx="2895">
                  <c:v>5.3997292839607204E-4</c:v>
                </c:pt>
                <c:pt idx="2896">
                  <c:v>1.5186663179786E-4</c:v>
                </c:pt>
                <c:pt idx="2897">
                  <c:v>-2.7427560484631099E-4</c:v>
                </c:pt>
                <c:pt idx="2898">
                  <c:v>-6.3172381477440002E-4</c:v>
                </c:pt>
                <c:pt idx="2899">
                  <c:v>-8.3095287636220701E-4</c:v>
                </c:pt>
                <c:pt idx="2900">
                  <c:v>-8.2206463520769499E-4</c:v>
                </c:pt>
                <c:pt idx="2901">
                  <c:v>-6.0728520644665897E-4</c:v>
                </c:pt>
                <c:pt idx="2902">
                  <c:v>-2.4040743040714299E-4</c:v>
                </c:pt>
                <c:pt idx="2903">
                  <c:v>1.8668187795726601E-4</c:v>
                </c:pt>
                <c:pt idx="2904">
                  <c:v>5.6701555189698398E-4</c:v>
                </c:pt>
                <c:pt idx="2905">
                  <c:v>8.0533666335498902E-4</c:v>
                </c:pt>
                <c:pt idx="2906">
                  <c:v>8.4195621152978299E-4</c:v>
                </c:pt>
                <c:pt idx="2907">
                  <c:v>6.6770260340980297E-4</c:v>
                </c:pt>
                <c:pt idx="2908">
                  <c:v>3.2621873613960497E-4</c:v>
                </c:pt>
                <c:pt idx="2909">
                  <c:v>-9.6968637310875701E-5</c:v>
                </c:pt>
                <c:pt idx="2910">
                  <c:v>-4.9586961399709396E-4</c:v>
                </c:pt>
                <c:pt idx="2911">
                  <c:v>-7.7057696970598297E-4</c:v>
                </c:pt>
                <c:pt idx="2912">
                  <c:v>-8.5228854303953802E-4</c:v>
                </c:pt>
                <c:pt idx="2913">
                  <c:v>-7.20539163554571E-4</c:v>
                </c:pt>
                <c:pt idx="2914">
                  <c:v>-4.0832628065690498E-4</c:v>
                </c:pt>
                <c:pt idx="2915">
                  <c:v>6.1544523036275197E-6</c:v>
                </c:pt>
                <c:pt idx="2916">
                  <c:v>4.19093764505266E-4</c:v>
                </c:pt>
                <c:pt idx="2917">
                  <c:v>7.2706844351759601E-4</c:v>
                </c:pt>
                <c:pt idx="2918">
                  <c:v>8.5294432044577496E-4</c:v>
                </c:pt>
                <c:pt idx="2919">
                  <c:v>7.6519500103589195E-4</c:v>
                </c:pt>
                <c:pt idx="2920">
                  <c:v>4.8579784669140898E-4</c:v>
                </c:pt>
                <c:pt idx="2921">
                  <c:v>8.4729607972014605E-5</c:v>
                </c:pt>
                <c:pt idx="2922">
                  <c:v>-3.3755968668829902E-4</c:v>
                </c:pt>
                <c:pt idx="2923">
                  <c:v>-6.7530506374926104E-4</c:v>
                </c:pt>
                <c:pt idx="2924">
                  <c:v>-8.4391609830574701E-4</c:v>
                </c:pt>
                <c:pt idx="2925">
                  <c:v>-8.0116311076616395E-4</c:v>
                </c:pt>
                <c:pt idx="2926">
                  <c:v>-5.5775385208008197E-4</c:v>
                </c:pt>
                <c:pt idx="2927">
                  <c:v>-1.74651681086845E-4</c:v>
                </c:pt>
                <c:pt idx="2928">
                  <c:v>2.5219308689496302E-4</c:v>
                </c:pt>
                <c:pt idx="2929">
                  <c:v>6.1587453177159896E-4</c:v>
                </c:pt>
                <c:pt idx="2930">
                  <c:v>8.2530637955781903E-4</c:v>
                </c:pt>
                <c:pt idx="2931">
                  <c:v>8.28035124754701E-4</c:v>
                </c:pt>
                <c:pt idx="2932">
                  <c:v>6.2337733619978399E-4</c:v>
                </c:pt>
                <c:pt idx="2933">
                  <c:v>2.6259082664138999E-4</c:v>
                </c:pt>
                <c:pt idx="2934">
                  <c:v>-1.6396318444456199E-4</c:v>
                </c:pt>
                <c:pt idx="2935">
                  <c:v>-5.4945159883262298E-4</c:v>
                </c:pt>
                <c:pt idx="2936">
                  <c:v>-7.9732645174279498E-4</c:v>
                </c:pt>
                <c:pt idx="2937">
                  <c:v>-8.4550594855977497E-4</c:v>
                </c:pt>
                <c:pt idx="2938">
                  <c:v>-6.8192323542184995E-4</c:v>
                </c:pt>
                <c:pt idx="2939">
                  <c:v>-3.4754861762789201E-4</c:v>
                </c:pt>
                <c:pt idx="2940">
                  <c:v>7.3871707486066203E-5</c:v>
                </c:pt>
                <c:pt idx="2941">
                  <c:v>4.7679040519333602E-4</c:v>
                </c:pt>
                <c:pt idx="2942">
                  <c:v>7.6029398812699797E-4</c:v>
                </c:pt>
                <c:pt idx="2943">
                  <c:v>8.5337722521276803E-4</c:v>
                </c:pt>
                <c:pt idx="2944">
                  <c:v>7.3272684227603695E-4</c:v>
                </c:pt>
                <c:pt idx="2945">
                  <c:v>4.2856047618394598E-4</c:v>
                </c:pt>
                <c:pt idx="2946">
                  <c:v>1.7058480235404901E-5</c:v>
                </c:pt>
                <c:pt idx="2947">
                  <c:v>-3.98715917911221E-4</c:v>
                </c:pt>
                <c:pt idx="2948">
                  <c:v>-7.1462944096299999E-4</c:v>
                </c:pt>
                <c:pt idx="2949">
                  <c:v>-8.5155958728639703E-4</c:v>
                </c:pt>
                <c:pt idx="2950">
                  <c:v>-7.7521135228175795E-4</c:v>
                </c:pt>
                <c:pt idx="2951">
                  <c:v>-5.0470662503605997E-4</c:v>
                </c:pt>
                <c:pt idx="2952">
                  <c:v>-1.07794992577487E-4</c:v>
                </c:pt>
                <c:pt idx="2953">
                  <c:v>3.1611456448370201E-4</c:v>
                </c:pt>
                <c:pt idx="2954">
                  <c:v>6.60851267837561E-4</c:v>
                </c:pt>
                <c:pt idx="2955">
                  <c:v>8.4007367153786903E-4</c:v>
                </c:pt>
                <c:pt idx="2956">
                  <c:v>8.0889441276281004E-4</c:v>
                </c:pt>
                <c:pt idx="2957">
                  <c:v>5.7512253029467499E-4</c:v>
                </c:pt>
                <c:pt idx="2958">
                  <c:v>1.9730764231308201E-4</c:v>
                </c:pt>
                <c:pt idx="2959">
                  <c:v>-2.29924168693571E-4</c:v>
                </c:pt>
                <c:pt idx="2960">
                  <c:v>-5.9957004530492995E-4</c:v>
                </c:pt>
                <c:pt idx="2961">
                  <c:v>-8.1904988460714098E-4</c:v>
                </c:pt>
                <c:pt idx="2962">
                  <c:v>-8.3339359929288895E-4</c:v>
                </c:pt>
                <c:pt idx="2963">
                  <c:v>-6.3900871703718499E-4</c:v>
                </c:pt>
                <c:pt idx="2964">
                  <c:v>-2.8458013747723201E-4</c:v>
                </c:pt>
                <c:pt idx="2965">
                  <c:v>1.41123302920899E-4</c:v>
                </c:pt>
                <c:pt idx="2966">
                  <c:v>5.3148153663707797E-4</c:v>
                </c:pt>
                <c:pt idx="2967">
                  <c:v>7.8872692243041505E-4</c:v>
                </c:pt>
                <c:pt idx="2968">
                  <c:v>8.4843075759445099E-4</c:v>
                </c:pt>
                <c:pt idx="2969">
                  <c:v>6.9563984623665102E-4</c:v>
                </c:pt>
                <c:pt idx="2970">
                  <c:v>3.6862161995257497E-4</c:v>
                </c:pt>
                <c:pt idx="2971">
                  <c:v>-5.0720177811133902E-5</c:v>
                </c:pt>
                <c:pt idx="2972">
                  <c:v>-4.5735879239690498E-4</c:v>
                </c:pt>
                <c:pt idx="2973">
                  <c:v>-7.4944906017890701E-4</c:v>
                </c:pt>
                <c:pt idx="2974">
                  <c:v>-8.5383516159466696E-4</c:v>
                </c:pt>
                <c:pt idx="2975">
                  <c:v>-7.4437294998024701E-4</c:v>
                </c:pt>
                <c:pt idx="2976">
                  <c:v>-4.4847791528874098E-4</c:v>
                </c:pt>
                <c:pt idx="2977">
                  <c:v>-4.0258804558167403E-5</c:v>
                </c:pt>
                <c:pt idx="2978">
                  <c:v>3.7804337352149103E-4</c:v>
                </c:pt>
                <c:pt idx="2979">
                  <c:v>7.0166224349186397E-4</c:v>
                </c:pt>
                <c:pt idx="2980">
                  <c:v>8.4954545178315499E-4</c:v>
                </c:pt>
                <c:pt idx="2981">
                  <c:v>7.8465473147798601E-4</c:v>
                </c:pt>
                <c:pt idx="2982">
                  <c:v>5.2324236602959199E-4</c:v>
                </c:pt>
                <c:pt idx="2983">
                  <c:v>1.30780704049104E-4</c:v>
                </c:pt>
                <c:pt idx="2984">
                  <c:v>-2.9443579656506901E-4</c:v>
                </c:pt>
                <c:pt idx="2985">
                  <c:v>-6.4590902538244599E-4</c:v>
                </c:pt>
                <c:pt idx="2986">
                  <c:v>-8.35610331864099E-4</c:v>
                </c:pt>
                <c:pt idx="2987">
                  <c:v>-8.1602784698022802E-4</c:v>
                </c:pt>
                <c:pt idx="2988">
                  <c:v>-5.9206612555091605E-4</c:v>
                </c:pt>
                <c:pt idx="2989">
                  <c:v>-2.1981777006578699E-4</c:v>
                </c:pt>
                <c:pt idx="2990">
                  <c:v>2.07485309582762E-4</c:v>
                </c:pt>
                <c:pt idx="2991">
                  <c:v>5.8282240630089504E-4</c:v>
                </c:pt>
                <c:pt idx="2992">
                  <c:v>8.1218801579324999E-4</c:v>
                </c:pt>
                <c:pt idx="2993">
                  <c:v>8.3813609828152502E-4</c:v>
                </c:pt>
                <c:pt idx="2994">
                  <c:v>6.5416779553631704E-4</c:v>
                </c:pt>
                <c:pt idx="2995">
                  <c:v>3.0635911023665501E-4</c:v>
                </c:pt>
                <c:pt idx="2996">
                  <c:v>-1.18179114735718E-4</c:v>
                </c:pt>
                <c:pt idx="2997">
                  <c:v>-5.1311864729252895E-4</c:v>
                </c:pt>
                <c:pt idx="2998">
                  <c:v>-7.7954443147793602E-4</c:v>
                </c:pt>
                <c:pt idx="2999">
                  <c:v>-8.5072847685712803E-4</c:v>
                </c:pt>
                <c:pt idx="3000">
                  <c:v>-7.0884229767113102E-4</c:v>
                </c:pt>
                <c:pt idx="3001">
                  <c:v>-3.8942216769503001E-4</c:v>
                </c:pt>
                <c:pt idx="3002">
                  <c:v>2.7531159980032502E-5</c:v>
                </c:pt>
                <c:pt idx="3003">
                  <c:v>4.3758913784717898E-4</c:v>
                </c:pt>
                <c:pt idx="3004">
                  <c:v>7.3805020153456797E-4</c:v>
                </c:pt>
                <c:pt idx="3005">
                  <c:v>8.5366201371657501E-4</c:v>
                </c:pt>
                <c:pt idx="3006">
                  <c:v>7.5546887882860204E-4</c:v>
                </c:pt>
                <c:pt idx="3007">
                  <c:v>4.6806387664932698E-4</c:v>
                </c:pt>
                <c:pt idx="3008">
                  <c:v>6.3429372905742505E-5</c:v>
                </c:pt>
                <c:pt idx="3009">
                  <c:v>-3.57091410769347E-4</c:v>
                </c:pt>
                <c:pt idx="3010">
                  <c:v>-6.8817643538296805E-4</c:v>
                </c:pt>
                <c:pt idx="3011">
                  <c:v>-8.4690340261825696E-4</c:v>
                </c:pt>
                <c:pt idx="3012">
                  <c:v>-7.9351815886052001E-4</c:v>
                </c:pt>
                <c:pt idx="3013">
                  <c:v>-5.4139136958688996E-4</c:v>
                </c:pt>
                <c:pt idx="3014">
                  <c:v>-1.5366975325199601E-4</c:v>
                </c:pt>
                <c:pt idx="3015">
                  <c:v>2.7253940608279898E-4</c:v>
                </c:pt>
                <c:pt idx="3016">
                  <c:v>6.3048938045242805E-4</c:v>
                </c:pt>
                <c:pt idx="3017">
                  <c:v>8.3052937821558796E-4</c:v>
                </c:pt>
                <c:pt idx="3018">
                  <c:v>8.2255814097444201E-4</c:v>
                </c:pt>
                <c:pt idx="3019">
                  <c:v>6.0857211454600098E-4</c:v>
                </c:pt>
                <c:pt idx="3020">
                  <c:v>2.4216542672220301E-4</c:v>
                </c:pt>
                <c:pt idx="3021">
                  <c:v>-1.8489309450941201E-4</c:v>
                </c:pt>
                <c:pt idx="3022">
                  <c:v>-5.6564399322765898E-4</c:v>
                </c:pt>
                <c:pt idx="3023">
                  <c:v>-8.0472584484145803E-4</c:v>
                </c:pt>
                <c:pt idx="3024">
                  <c:v>-8.4225911645800105E-4</c:v>
                </c:pt>
                <c:pt idx="3025">
                  <c:v>-6.6884336736141399E-4</c:v>
                </c:pt>
                <c:pt idx="3026">
                  <c:v>-3.2791164770614101E-4</c:v>
                </c:pt>
                <c:pt idx="3027">
                  <c:v>9.5147578333313804E-5</c:v>
                </c:pt>
                <c:pt idx="3028">
                  <c:v>4.9437650312646598E-4</c:v>
                </c:pt>
                <c:pt idx="3029">
                  <c:v>7.6978576582242505E-4</c:v>
                </c:pt>
                <c:pt idx="3030">
                  <c:v>8.5239740806396095E-4</c:v>
                </c:pt>
                <c:pt idx="3031">
                  <c:v>7.2152083156625695E-4</c:v>
                </c:pt>
                <c:pt idx="3032">
                  <c:v>4.09934886812502E-4</c:v>
                </c:pt>
                <c:pt idx="3033">
                  <c:v>-4.3217933948573501E-6</c:v>
                </c:pt>
                <c:pt idx="3034">
                  <c:v>-4.1749605363601398E-4</c:v>
                </c:pt>
                <c:pt idx="3035">
                  <c:v>-7.2610583728654598E-4</c:v>
                </c:pt>
                <c:pt idx="3036">
                  <c:v>-8.5285790955506901E-4</c:v>
                </c:pt>
                <c:pt idx="3037">
                  <c:v>-7.6600642762916099E-4</c:v>
                </c:pt>
                <c:pt idx="3038">
                  <c:v>-4.8730388394464401E-4</c:v>
                </c:pt>
                <c:pt idx="3039">
                  <c:v>-8.6553059512365003E-5</c:v>
                </c:pt>
                <c:pt idx="3040">
                  <c:v>3.3587551561098503E-4</c:v>
                </c:pt>
                <c:pt idx="3041">
                  <c:v>6.7418198422913595E-4</c:v>
                </c:pt>
                <c:pt idx="3042">
                  <c:v>8.4363539257570504E-4</c:v>
                </c:pt>
                <c:pt idx="3043">
                  <c:v>8.0179508331766701E-4</c:v>
                </c:pt>
                <c:pt idx="3044">
                  <c:v>5.5914022146713203E-4</c:v>
                </c:pt>
                <c:pt idx="3045">
                  <c:v>1.76445222496044E-4</c:v>
                </c:pt>
                <c:pt idx="3046">
                  <c:v>-2.5044157703587103E-4</c:v>
                </c:pt>
                <c:pt idx="3047">
                  <c:v>-6.1460372997240297E-4</c:v>
                </c:pt>
                <c:pt idx="3048">
                  <c:v>-8.2483456601260797E-4</c:v>
                </c:pt>
                <c:pt idx="3049">
                  <c:v>-8.2848046809279503E-4</c:v>
                </c:pt>
                <c:pt idx="3050">
                  <c:v>-6.2462829741944499E-4</c:v>
                </c:pt>
                <c:pt idx="3051">
                  <c:v>-2.6433409474475601E-4</c:v>
                </c:pt>
                <c:pt idx="3052">
                  <c:v>1.6216422176843E-4</c:v>
                </c:pt>
                <c:pt idx="3053">
                  <c:v>5.4804750294591698E-4</c:v>
                </c:pt>
                <c:pt idx="3054">
                  <c:v>7.9666888717071802E-4</c:v>
                </c:pt>
                <c:pt idx="3055">
                  <c:v>8.4575960642863796E-4</c:v>
                </c:pt>
                <c:pt idx="3056">
                  <c:v>6.8302458554481702E-4</c:v>
                </c:pt>
                <c:pt idx="3057">
                  <c:v>3.49221820034387E-4</c:v>
                </c:pt>
                <c:pt idx="3058">
                  <c:v>-7.2045716718545304E-5</c:v>
                </c:pt>
                <c:pt idx="3059">
                  <c:v>-4.7526895678014002E-4</c:v>
                </c:pt>
                <c:pt idx="3060">
                  <c:v>-7.5945813826158997E-4</c:v>
                </c:pt>
                <c:pt idx="3061">
                  <c:v>-8.5343631767917805E-4</c:v>
                </c:pt>
                <c:pt idx="3062">
                  <c:v>-7.3366607699946801E-4</c:v>
                </c:pt>
                <c:pt idx="3063">
                  <c:v>-4.3014461600132599E-4</c:v>
                </c:pt>
                <c:pt idx="3064">
                  <c:v>-1.8890767502181299E-5</c:v>
                </c:pt>
                <c:pt idx="3065">
                  <c:v>3.9709439090769799E-4</c:v>
                </c:pt>
                <c:pt idx="3066">
                  <c:v>7.1362479571998496E-4</c:v>
                </c:pt>
                <c:pt idx="3067">
                  <c:v>8.5142344343736996E-4</c:v>
                </c:pt>
                <c:pt idx="3068">
                  <c:v>7.7597780789828296E-4</c:v>
                </c:pt>
                <c:pt idx="3069">
                  <c:v>5.0618371655423403E-4</c:v>
                </c:pt>
                <c:pt idx="3070">
                  <c:v>1.09612773263372E-4</c:v>
                </c:pt>
                <c:pt idx="3071">
                  <c:v>-3.14411369079578E-4</c:v>
                </c:pt>
                <c:pt idx="3072">
                  <c:v>-6.5968923357001997E-4</c:v>
                </c:pt>
                <c:pt idx="3073">
                  <c:v>-8.3974383709795204E-4</c:v>
                </c:pt>
                <c:pt idx="3074">
                  <c:v>-8.0947938723213903E-4</c:v>
                </c:pt>
                <c:pt idx="3075">
                  <c:v>-5.7647580318848795E-4</c:v>
                </c:pt>
                <c:pt idx="3076">
                  <c:v>-1.9909027804002901E-4</c:v>
                </c:pt>
                <c:pt idx="3077">
                  <c:v>2.2815864230997399E-4</c:v>
                </c:pt>
                <c:pt idx="3078">
                  <c:v>5.9826381529998597E-4</c:v>
                </c:pt>
                <c:pt idx="3079">
                  <c:v>8.1853010438884895E-4</c:v>
                </c:pt>
                <c:pt idx="3080">
                  <c:v>8.3379045104140502E-4</c:v>
                </c:pt>
                <c:pt idx="3081">
                  <c:v>6.4022280677020205E-4</c:v>
                </c:pt>
                <c:pt idx="3082">
                  <c:v>2.8630738888945099E-4</c:v>
                </c:pt>
                <c:pt idx="3083">
                  <c:v>-1.39315490660758E-4</c:v>
                </c:pt>
                <c:pt idx="3084">
                  <c:v>-5.3004594132442101E-4</c:v>
                </c:pt>
                <c:pt idx="3085">
                  <c:v>-7.8802309781708299E-4</c:v>
                </c:pt>
                <c:pt idx="3086">
                  <c:v>-8.4863498092106401E-4</c:v>
                </c:pt>
                <c:pt idx="3087">
                  <c:v>-6.9670096850414902E-4</c:v>
                </c:pt>
                <c:pt idx="3088">
                  <c:v>-3.7027387650633898E-4</c:v>
                </c:pt>
                <c:pt idx="3089">
                  <c:v>4.8890604874850302E-5</c:v>
                </c:pt>
                <c:pt idx="3090">
                  <c:v>4.5581013096984002E-4</c:v>
                </c:pt>
                <c:pt idx="3091">
                  <c:v>7.48569182122668E-4</c:v>
                </c:pt>
                <c:pt idx="3092">
                  <c:v>8.5384443782680495E-4</c:v>
                </c:pt>
                <c:pt idx="3093">
                  <c:v>7.4526905721087797E-4</c:v>
                </c:pt>
                <c:pt idx="3094">
                  <c:v>4.5003641790290798E-4</c:v>
                </c:pt>
                <c:pt idx="3095">
                  <c:v>4.2089365907904199E-5</c:v>
                </c:pt>
                <c:pt idx="3096">
                  <c:v>-3.7639922888220499E-4</c:v>
                </c:pt>
                <c:pt idx="3097">
                  <c:v>-7.0061630178747103E-4</c:v>
                </c:pt>
                <c:pt idx="3098">
                  <c:v>-8.4935967560207E-4</c:v>
                </c:pt>
                <c:pt idx="3099">
                  <c:v>-7.8537564961723505E-4</c:v>
                </c:pt>
                <c:pt idx="3100">
                  <c:v>-5.24689420068948E-4</c:v>
                </c:pt>
                <c:pt idx="3101">
                  <c:v>-1.32591470327539E-4</c:v>
                </c:pt>
                <c:pt idx="3102">
                  <c:v>2.9271483569516798E-4</c:v>
                </c:pt>
                <c:pt idx="3103">
                  <c:v>6.4470889524701099E-4</c:v>
                </c:pt>
                <c:pt idx="3104">
                  <c:v>8.3523161250061704E-4</c:v>
                </c:pt>
                <c:pt idx="3105">
                  <c:v>8.1656539100268704E-4</c:v>
                </c:pt>
                <c:pt idx="3106">
                  <c:v>5.9338530172421103E-4</c:v>
                </c:pt>
                <c:pt idx="3107">
                  <c:v>2.2158818253374099E-4</c:v>
                </c:pt>
                <c:pt idx="3108">
                  <c:v>-2.0570707160558999E-4</c:v>
                </c:pt>
                <c:pt idx="3109">
                  <c:v>-5.8148171354727499E-4</c:v>
                </c:pt>
                <c:pt idx="3110">
                  <c:v>-8.1162065308038002E-4</c:v>
                </c:pt>
                <c:pt idx="3111">
                  <c:v>-8.3848416512050702E-4</c:v>
                </c:pt>
                <c:pt idx="3112">
                  <c:v>-6.5534411642807701E-4</c:v>
                </c:pt>
                <c:pt idx="3113">
                  <c:v>-3.0806906831648702E-4</c:v>
                </c:pt>
                <c:pt idx="3114">
                  <c:v>1.16363789076718E-4</c:v>
                </c:pt>
                <c:pt idx="3115">
                  <c:v>5.1165261362711995E-4</c:v>
                </c:pt>
                <c:pt idx="3116">
                  <c:v>7.7879486703223201E-4</c:v>
                </c:pt>
                <c:pt idx="3117">
                  <c:v>8.5088311469651604E-4</c:v>
                </c:pt>
                <c:pt idx="3118">
                  <c:v>7.0986240778943299E-4</c:v>
                </c:pt>
                <c:pt idx="3119">
                  <c:v>3.9105225718481302E-4</c:v>
                </c:pt>
                <c:pt idx="3120">
                  <c:v>-2.5699357143825099E-5</c:v>
                </c:pt>
                <c:pt idx="3121">
                  <c:v>-4.3601440804855499E-4</c:v>
                </c:pt>
                <c:pt idx="3122">
                  <c:v>-7.3712694562050795E-4</c:v>
                </c:pt>
                <c:pt idx="3123">
                  <c:v>-8.5362146685821901E-4</c:v>
                </c:pt>
                <c:pt idx="3124">
                  <c:v>-7.5632119623815996E-4</c:v>
                </c:pt>
                <c:pt idx="3125">
                  <c:v>-4.6959559014418098E-4</c:v>
                </c:pt>
                <c:pt idx="3126">
                  <c:v>-6.5256855339046295E-5</c:v>
                </c:pt>
                <c:pt idx="3127">
                  <c:v>3.5542586370989297E-4</c:v>
                </c:pt>
                <c:pt idx="3128">
                  <c:v>6.8708997029070704E-4</c:v>
                </c:pt>
                <c:pt idx="3129">
                  <c:v>8.4666813141548696E-4</c:v>
                </c:pt>
                <c:pt idx="3130">
                  <c:v>7.9419300667948997E-4</c:v>
                </c:pt>
                <c:pt idx="3131">
                  <c:v>5.42807316604888E-4</c:v>
                </c:pt>
                <c:pt idx="3132">
                  <c:v>1.5547216675446601E-4</c:v>
                </c:pt>
                <c:pt idx="3133">
                  <c:v>-2.7080195173891097E-4</c:v>
                </c:pt>
                <c:pt idx="3134">
                  <c:v>-6.29252041485934E-4</c:v>
                </c:pt>
                <c:pt idx="3135">
                  <c:v>-8.3010205384653995E-4</c:v>
                </c:pt>
                <c:pt idx="3136">
                  <c:v>-8.2304785724199498E-4</c:v>
                </c:pt>
                <c:pt idx="3137">
                  <c:v>-6.0985621897296995E-4</c:v>
                </c:pt>
                <c:pt idx="3138">
                  <c:v>-2.43922307388845E-4</c:v>
                </c:pt>
                <c:pt idx="3139">
                  <c:v>1.83103459264953E-4</c:v>
                </c:pt>
                <c:pt idx="3140">
                  <c:v>5.6426982865444796E-4</c:v>
                </c:pt>
                <c:pt idx="3141">
                  <c:v>8.0411131898155399E-4</c:v>
                </c:pt>
                <c:pt idx="3142">
                  <c:v>8.4255814112525903E-4</c:v>
                </c:pt>
                <c:pt idx="3143">
                  <c:v>6.6998104997290499E-4</c:v>
                </c:pt>
                <c:pt idx="3144">
                  <c:v>3.2960304859414502E-4</c:v>
                </c:pt>
                <c:pt idx="3145">
                  <c:v>-9.3326081013884898E-5</c:v>
                </c:pt>
                <c:pt idx="3146">
                  <c:v>-4.9288111467901295E-4</c:v>
                </c:pt>
                <c:pt idx="3147">
                  <c:v>-7.6899101556033005E-4</c:v>
                </c:pt>
                <c:pt idx="3148">
                  <c:v>-8.5250234612063702E-4</c:v>
                </c:pt>
                <c:pt idx="3149">
                  <c:v>-7.2249917555442195E-4</c:v>
                </c:pt>
                <c:pt idx="3150">
                  <c:v>-4.1154160441111401E-4</c:v>
                </c:pt>
                <c:pt idx="3151">
                  <c:v>2.4891145757226801E-6</c:v>
                </c:pt>
                <c:pt idx="3152">
                  <c:v>4.1589641937572302E-4</c:v>
                </c:pt>
                <c:pt idx="3153">
                  <c:v>7.2513988590899902E-4</c:v>
                </c:pt>
                <c:pt idx="3154">
                  <c:v>8.5276756957509904E-4</c:v>
                </c:pt>
                <c:pt idx="3155">
                  <c:v>7.6681432525518096E-4</c:v>
                </c:pt>
                <c:pt idx="3156">
                  <c:v>4.88807676204384E-4</c:v>
                </c:pt>
                <c:pt idx="3157">
                  <c:v>8.8376112305523898E-5</c:v>
                </c:pt>
                <c:pt idx="3158">
                  <c:v>-3.34189797165853E-4</c:v>
                </c:pt>
                <c:pt idx="3159">
                  <c:v>-6.7305579877405199E-4</c:v>
                </c:pt>
                <c:pt idx="3160">
                  <c:v>-8.4335080024424303E-4</c:v>
                </c:pt>
                <c:pt idx="3161">
                  <c:v>-8.0242336202472403E-4</c:v>
                </c:pt>
                <c:pt idx="3162">
                  <c:v>-5.6052401491296698E-4</c:v>
                </c:pt>
                <c:pt idx="3163">
                  <c:v>-1.78237951027716E-4</c:v>
                </c:pt>
                <c:pt idx="3164">
                  <c:v>2.4868891340039899E-4</c:v>
                </c:pt>
                <c:pt idx="3165">
                  <c:v>6.1333009671336999E-4</c:v>
                </c:pt>
                <c:pt idx="3166">
                  <c:v>8.2435895248078703E-4</c:v>
                </c:pt>
                <c:pt idx="3167">
                  <c:v>8.2892199464772197E-4</c:v>
                </c:pt>
                <c:pt idx="3168">
                  <c:v>6.2587638099640699E-4</c:v>
                </c:pt>
                <c:pt idx="3169">
                  <c:v>2.6607614506935401E-4</c:v>
                </c:pt>
                <c:pt idx="3170">
                  <c:v>-1.60364512006887E-4</c:v>
                </c:pt>
                <c:pt idx="3171">
                  <c:v>-5.4664088222179598E-4</c:v>
                </c:pt>
                <c:pt idx="3172">
                  <c:v>-7.9600765237041696E-4</c:v>
                </c:pt>
                <c:pt idx="3173">
                  <c:v>-8.4600936790989601E-4</c:v>
                </c:pt>
                <c:pt idx="3174">
                  <c:v>-6.8412278899524501E-4</c:v>
                </c:pt>
                <c:pt idx="3175">
                  <c:v>-3.5089341358706403E-4</c:v>
                </c:pt>
                <c:pt idx="3176">
                  <c:v>7.0219394038699103E-5</c:v>
                </c:pt>
                <c:pt idx="3177">
                  <c:v>4.7374531881797498E-4</c:v>
                </c:pt>
                <c:pt idx="3178">
                  <c:v>7.5861878959669496E-4</c:v>
                </c:pt>
                <c:pt idx="3179">
                  <c:v>8.5349147839161696E-4</c:v>
                </c:pt>
                <c:pt idx="3180">
                  <c:v>7.3460193174661897E-4</c:v>
                </c:pt>
                <c:pt idx="3181">
                  <c:v>4.3172677415614198E-4</c:v>
                </c:pt>
                <c:pt idx="3182">
                  <c:v>2.0722967739793702E-5</c:v>
                </c:pt>
                <c:pt idx="3183">
                  <c:v>-3.9547103450294498E-4</c:v>
                </c:pt>
                <c:pt idx="3184">
                  <c:v>-7.12616862830235E-4</c:v>
                </c:pt>
                <c:pt idx="3185">
                  <c:v>-8.5128337710762105E-4</c:v>
                </c:pt>
                <c:pt idx="3186">
                  <c:v>-7.7674068860973005E-4</c:v>
                </c:pt>
                <c:pt idx="3187">
                  <c:v>-5.0765847610012495E-4</c:v>
                </c:pt>
                <c:pt idx="3188">
                  <c:v>-1.11430048966697E-4</c:v>
                </c:pt>
                <c:pt idx="3189">
                  <c:v>3.12706725192279E-4</c:v>
                </c:pt>
                <c:pt idx="3190">
                  <c:v>6.5852416013516203E-4</c:v>
                </c:pt>
                <c:pt idx="3191">
                  <c:v>8.3941013398488803E-4</c:v>
                </c:pt>
                <c:pt idx="3192">
                  <c:v>8.1006063245567803E-4</c:v>
                </c:pt>
                <c:pt idx="3193">
                  <c:v>5.7782642027661205E-4</c:v>
                </c:pt>
                <c:pt idx="3194">
                  <c:v>2.0087199656439701E-4</c:v>
                </c:pt>
                <c:pt idx="3195">
                  <c:v>-2.2639206480676999E-4</c:v>
                </c:pt>
                <c:pt idx="3196">
                  <c:v>-5.9695482911267296E-4</c:v>
                </c:pt>
                <c:pt idx="3197">
                  <c:v>-8.1800655322840203E-4</c:v>
                </c:pt>
                <c:pt idx="3198">
                  <c:v>-8.3418346154383305E-4</c:v>
                </c:pt>
                <c:pt idx="3199">
                  <c:v>-6.4143394701711204E-4</c:v>
                </c:pt>
                <c:pt idx="3200">
                  <c:v>-2.8803332129263501E-4</c:v>
                </c:pt>
                <c:pt idx="3201">
                  <c:v>1.37507036578584E-4</c:v>
                </c:pt>
                <c:pt idx="3202">
                  <c:v>5.2860790410697196E-4</c:v>
                </c:pt>
                <c:pt idx="3203">
                  <c:v>7.8731564280640405E-4</c:v>
                </c:pt>
                <c:pt idx="3204">
                  <c:v>8.4883529461331295E-4</c:v>
                </c:pt>
                <c:pt idx="3205">
                  <c:v>6.9775888109244503E-4</c:v>
                </c:pt>
                <c:pt idx="3206">
                  <c:v>3.71924427220131E-4</c:v>
                </c:pt>
                <c:pt idx="3207">
                  <c:v>-4.7060806701105201E-5</c:v>
                </c:pt>
                <c:pt idx="3208">
                  <c:v>-4.5425936964000002E-4</c:v>
                </c:pt>
                <c:pt idx="3209">
                  <c:v>-7.4768585543201602E-4</c:v>
                </c:pt>
                <c:pt idx="3210">
                  <c:v>-8.5384978042477705E-4</c:v>
                </c:pt>
                <c:pt idx="3211">
                  <c:v>-7.4616173101066797E-4</c:v>
                </c:pt>
                <c:pt idx="3212">
                  <c:v>-4.5159284721361199E-4</c:v>
                </c:pt>
                <c:pt idx="3213">
                  <c:v>-4.3919733353270198E-5</c:v>
                </c:pt>
                <c:pt idx="3214">
                  <c:v>3.7475335018364301E-4</c:v>
                </c:pt>
                <c:pt idx="3215">
                  <c:v>6.9956713236605898E-4</c:v>
                </c:pt>
                <c:pt idx="3216">
                  <c:v>8.4916998644797603E-4</c:v>
                </c:pt>
                <c:pt idx="3217">
                  <c:v>7.8609294955584602E-4</c:v>
                </c:pt>
                <c:pt idx="3218">
                  <c:v>5.2613405688083396E-4</c:v>
                </c:pt>
                <c:pt idx="3219">
                  <c:v>1.34401625761287E-4</c:v>
                </c:pt>
                <c:pt idx="3220">
                  <c:v>-2.9099252629732902E-4</c:v>
                </c:pt>
                <c:pt idx="3221">
                  <c:v>-6.4350579495820305E-4</c:v>
                </c:pt>
                <c:pt idx="3222">
                  <c:v>-8.3484904525166204E-4</c:v>
                </c:pt>
                <c:pt idx="3223">
                  <c:v>-8.1709917313436302E-4</c:v>
                </c:pt>
                <c:pt idx="3224">
                  <c:v>-5.94701744190295E-4</c:v>
                </c:pt>
                <c:pt idx="3225">
                  <c:v>-2.23357574151986E-4</c:v>
                </c:pt>
                <c:pt idx="3226">
                  <c:v>2.0392788594248199E-4</c:v>
                </c:pt>
                <c:pt idx="3227">
                  <c:v>5.8013834192589602E-4</c:v>
                </c:pt>
                <c:pt idx="3228">
                  <c:v>8.1104955125697702E-4</c:v>
                </c:pt>
                <c:pt idx="3229">
                  <c:v>8.3882836908960904E-4</c:v>
                </c:pt>
                <c:pt idx="3230">
                  <c:v>6.5651741817033605E-4</c:v>
                </c:pt>
                <c:pt idx="3231">
                  <c:v>3.0977760713192E-4</c:v>
                </c:pt>
                <c:pt idx="3232">
                  <c:v>-1.14547927333443E-4</c:v>
                </c:pt>
                <c:pt idx="3233">
                  <c:v>-5.1018422279439405E-4</c:v>
                </c:pt>
                <c:pt idx="3234">
                  <c:v>-7.7804171470334603E-4</c:v>
                </c:pt>
                <c:pt idx="3235">
                  <c:v>-8.51033832544459E-4</c:v>
                </c:pt>
                <c:pt idx="3236">
                  <c:v>-7.1087924759420098E-4</c:v>
                </c:pt>
                <c:pt idx="3237">
                  <c:v>-3.9268054510928601E-4</c:v>
                </c:pt>
                <c:pt idx="3238">
                  <c:v>2.3867435911497E-5</c:v>
                </c:pt>
                <c:pt idx="3239">
                  <c:v>4.3443766954542201E-4</c:v>
                </c:pt>
                <c:pt idx="3240">
                  <c:v>7.3620029378605603E-4</c:v>
                </c:pt>
                <c:pt idx="3241">
                  <c:v>8.5357698739291601E-4</c:v>
                </c:pt>
                <c:pt idx="3242">
                  <c:v>7.5717002930002198E-4</c:v>
                </c:pt>
                <c:pt idx="3243">
                  <c:v>4.71125140227088E-4</c:v>
                </c:pt>
                <c:pt idx="3244">
                  <c:v>6.7084037136092795E-5</c:v>
                </c:pt>
                <c:pt idx="3245">
                  <c:v>-3.5375867921478898E-4</c:v>
                </c:pt>
                <c:pt idx="3246">
                  <c:v>-6.8600033979680699E-4</c:v>
                </c:pt>
                <c:pt idx="3247">
                  <c:v>-8.4642895963956495E-4</c:v>
                </c:pt>
                <c:pt idx="3248">
                  <c:v>-7.9486419567654002E-4</c:v>
                </c:pt>
                <c:pt idx="3249">
                  <c:v>-5.44220762926843E-4</c:v>
                </c:pt>
                <c:pt idx="3250">
                  <c:v>-1.5727386400161001E-4</c:v>
                </c:pt>
                <c:pt idx="3251">
                  <c:v>2.69063249819045E-4</c:v>
                </c:pt>
                <c:pt idx="3252">
                  <c:v>6.2801180357529901E-4</c:v>
                </c:pt>
                <c:pt idx="3253">
                  <c:v>8.2967090522373204E-4</c:v>
                </c:pt>
                <c:pt idx="3254">
                  <c:v>8.2353378175424998E-4</c:v>
                </c:pt>
                <c:pt idx="3255">
                  <c:v>6.1113751381173403E-4</c:v>
                </c:pt>
                <c:pt idx="3256">
                  <c:v>2.45678064313175E-4</c:v>
                </c:pt>
                <c:pt idx="3257">
                  <c:v>-1.81312980468681E-4</c:v>
                </c:pt>
                <c:pt idx="3258">
                  <c:v>-5.6289306450808395E-4</c:v>
                </c:pt>
                <c:pt idx="3259">
                  <c:v>-8.0349308860638E-4</c:v>
                </c:pt>
                <c:pt idx="3260">
                  <c:v>-8.4285328415395998E-4</c:v>
                </c:pt>
                <c:pt idx="3261">
                  <c:v>-6.7111564600300805E-4</c:v>
                </c:pt>
                <c:pt idx="3262">
                  <c:v>-3.3129293101138898E-4</c:v>
                </c:pt>
                <c:pt idx="3263">
                  <c:v>9.1504153744169099E-5</c:v>
                </c:pt>
                <c:pt idx="3264">
                  <c:v>4.9138345554394205E-4</c:v>
                </c:pt>
                <c:pt idx="3265">
                  <c:v>7.6819272258108395E-4</c:v>
                </c:pt>
                <c:pt idx="3266">
                  <c:v>8.5260335672611898E-4</c:v>
                </c:pt>
                <c:pt idx="3267">
                  <c:v>7.2347419101186495E-4</c:v>
                </c:pt>
                <c:pt idx="3268">
                  <c:v>4.1314642605064402E-4</c:v>
                </c:pt>
                <c:pt idx="3269">
                  <c:v>-6.5642428931618701E-7</c:v>
                </c:pt>
                <c:pt idx="3270">
                  <c:v>-4.1429486909385602E-4</c:v>
                </c:pt>
                <c:pt idx="3271">
                  <c:v>-7.2417059383506099E-4</c:v>
                </c:pt>
                <c:pt idx="3272">
                  <c:v>-8.5267330092206101E-4</c:v>
                </c:pt>
                <c:pt idx="3273">
                  <c:v>-7.67618690191995E-4</c:v>
                </c:pt>
                <c:pt idx="3274">
                  <c:v>-4.90309216542708E-4</c:v>
                </c:pt>
                <c:pt idx="3275">
                  <c:v>-9.0198757952744194E-5</c:v>
                </c:pt>
                <c:pt idx="3276">
                  <c:v>3.3250253911895503E-4</c:v>
                </c:pt>
                <c:pt idx="3277">
                  <c:v>6.7192651257231097E-4</c:v>
                </c:pt>
                <c:pt idx="3278">
                  <c:v>8.4306232262246802E-4</c:v>
                </c:pt>
                <c:pt idx="3279">
                  <c:v>8.03047943992873E-4</c:v>
                </c:pt>
                <c:pt idx="3280">
                  <c:v>5.6190522604249301E-4</c:v>
                </c:pt>
                <c:pt idx="3281">
                  <c:v>1.8002985842281699E-4</c:v>
                </c:pt>
                <c:pt idx="3282">
                  <c:v>-2.4693510406301297E-4</c:v>
                </c:pt>
                <c:pt idx="3283">
                  <c:v>-6.1205363786209104E-4</c:v>
                </c:pt>
                <c:pt idx="3284">
                  <c:v>-8.2387954115349302E-4</c:v>
                </c:pt>
                <c:pt idx="3285">
                  <c:v>-8.2935970238538499E-4</c:v>
                </c:pt>
                <c:pt idx="3286">
                  <c:v>-6.2712158118078895E-4</c:v>
                </c:pt>
                <c:pt idx="3287">
                  <c:v>-2.6781696958961502E-4</c:v>
                </c:pt>
                <c:pt idx="3288">
                  <c:v>1.5856406345113799E-4</c:v>
                </c:pt>
                <c:pt idx="3289">
                  <c:v>5.4523174314051904E-4</c:v>
                </c:pt>
                <c:pt idx="3290">
                  <c:v>7.9534275038818105E-4</c:v>
                </c:pt>
                <c:pt idx="3291">
                  <c:v>8.4625523185290403E-4</c:v>
                </c:pt>
                <c:pt idx="3292">
                  <c:v>6.8521784071374201E-4</c:v>
                </c:pt>
                <c:pt idx="3293">
                  <c:v>3.5256339058494602E-4</c:v>
                </c:pt>
                <c:pt idx="3294">
                  <c:v>-6.8392747860338197E-5</c:v>
                </c:pt>
                <c:pt idx="3295">
                  <c:v>-4.7221949832619602E-4</c:v>
                </c:pt>
                <c:pt idx="3296">
                  <c:v>-7.5777594599916705E-4</c:v>
                </c:pt>
                <c:pt idx="3297">
                  <c:v>-8.5354270709596196E-4</c:v>
                </c:pt>
                <c:pt idx="3298">
                  <c:v>-7.3553440220603501E-4</c:v>
                </c:pt>
                <c:pt idx="3299">
                  <c:v>-4.33306943359442E-4</c:v>
                </c:pt>
                <c:pt idx="3300">
                  <c:v>-2.25550725073518E-5</c:v>
                </c:pt>
                <c:pt idx="3301">
                  <c:v>3.93845856175715E-4</c:v>
                </c:pt>
                <c:pt idx="3302">
                  <c:v>7.1160564693726301E-4</c:v>
                </c:pt>
                <c:pt idx="3303">
                  <c:v>8.5113938894243002E-4</c:v>
                </c:pt>
                <c:pt idx="3304">
                  <c:v>7.7749999090152996E-4</c:v>
                </c:pt>
                <c:pt idx="3305">
                  <c:v>5.0913089687956497E-4</c:v>
                </c:pt>
                <c:pt idx="3306">
                  <c:v>1.1324681131533E-4</c:v>
                </c:pt>
                <c:pt idx="3307">
                  <c:v>-3.1100064067504201E-4</c:v>
                </c:pt>
                <c:pt idx="3308">
                  <c:v>-6.5735605290044401E-4</c:v>
                </c:pt>
                <c:pt idx="3309">
                  <c:v>-8.3907256373603502E-4</c:v>
                </c:pt>
                <c:pt idx="3310">
                  <c:v>-8.1063814575564901E-4</c:v>
                </c:pt>
                <c:pt idx="3311">
                  <c:v>-5.7917437533679702E-4</c:v>
                </c:pt>
                <c:pt idx="3312">
                  <c:v>-2.0265278967786601E-4</c:v>
                </c:pt>
                <c:pt idx="3313">
                  <c:v>2.2462444432252301E-4</c:v>
                </c:pt>
                <c:pt idx="3314">
                  <c:v>5.9564309277344895E-4</c:v>
                </c:pt>
                <c:pt idx="3315">
                  <c:v>8.1747923353778197E-4</c:v>
                </c:pt>
                <c:pt idx="3316">
                  <c:v>8.3457262898958503E-4</c:v>
                </c:pt>
                <c:pt idx="3317">
                  <c:v>6.4264213219822905E-4</c:v>
                </c:pt>
                <c:pt idx="3318">
                  <c:v>2.8975792673546899E-4</c:v>
                </c:pt>
                <c:pt idx="3319">
                  <c:v>-1.3569794900586499E-4</c:v>
                </c:pt>
                <c:pt idx="3320">
                  <c:v>-5.2716743160972196E-4</c:v>
                </c:pt>
                <c:pt idx="3321">
                  <c:v>-7.8660456065760096E-4</c:v>
                </c:pt>
                <c:pt idx="3322">
                  <c:v>-8.4903169774835701E-4</c:v>
                </c:pt>
                <c:pt idx="3323">
                  <c:v>-6.9881357912777E-4</c:v>
                </c:pt>
                <c:pt idx="3324">
                  <c:v>-3.7357326448991601E-4</c:v>
                </c:pt>
                <c:pt idx="3325">
                  <c:v>4.5230791719720503E-5</c:v>
                </c:pt>
                <c:pt idx="3326">
                  <c:v>4.5270651555169198E-4</c:v>
                </c:pt>
                <c:pt idx="3327">
                  <c:v>7.4679908417641001E-4</c:v>
                </c:pt>
                <c:pt idx="3328">
                  <c:v>8.5385118936396698E-4</c:v>
                </c:pt>
                <c:pt idx="3329">
                  <c:v>7.4705096726709495E-4</c:v>
                </c:pt>
                <c:pt idx="3330">
                  <c:v>4.5314719605043201E-4</c:v>
                </c:pt>
                <c:pt idx="3331">
                  <c:v>4.5749898461821799E-5</c:v>
                </c:pt>
                <c:pt idx="3332">
                  <c:v>-3.7310574500831701E-4</c:v>
                </c:pt>
                <c:pt idx="3333">
                  <c:v>-6.9851474006112004E-4</c:v>
                </c:pt>
                <c:pt idx="3334">
                  <c:v>-8.4897638519476203E-4</c:v>
                </c:pt>
                <c:pt idx="3335">
                  <c:v>-7.8680662798924202E-4</c:v>
                </c:pt>
                <c:pt idx="3336">
                  <c:v>-5.2757626980985499E-4</c:v>
                </c:pt>
                <c:pt idx="3337">
                  <c:v>-1.3621116201102001E-4</c:v>
                </c:pt>
                <c:pt idx="3338">
                  <c:v>2.8926887630617701E-4</c:v>
                </c:pt>
                <c:pt idx="3339">
                  <c:v>6.4229973005866395E-4</c:v>
                </c:pt>
                <c:pt idx="3340">
                  <c:v>8.3446263187971002E-4</c:v>
                </c:pt>
                <c:pt idx="3341">
                  <c:v>8.1762919091613701E-4</c:v>
                </c:pt>
                <c:pt idx="3342">
                  <c:v>5.9601544688435903E-4</c:v>
                </c:pt>
                <c:pt idx="3343">
                  <c:v>2.25125936768991E-4</c:v>
                </c:pt>
                <c:pt idx="3344">
                  <c:v>-2.0214776079009001E-4</c:v>
                </c:pt>
                <c:pt idx="3345">
                  <c:v>-5.7879229762562798E-4</c:v>
                </c:pt>
                <c:pt idx="3346">
                  <c:v>-8.1047471295408796E-4</c:v>
                </c:pt>
                <c:pt idx="3347">
                  <c:v>-8.3916870860309596E-4</c:v>
                </c:pt>
                <c:pt idx="3348">
                  <c:v>-6.5768769535773201E-4</c:v>
                </c:pt>
                <c:pt idx="3349">
                  <c:v>-3.1148471881176901E-4</c:v>
                </c:pt>
                <c:pt idx="3350">
                  <c:v>1.1273153787151E-4</c:v>
                </c:pt>
                <c:pt idx="3351">
                  <c:v>5.0871348155918103E-4</c:v>
                </c:pt>
                <c:pt idx="3352">
                  <c:v>7.7728497796102796E-4</c:v>
                </c:pt>
                <c:pt idx="3353">
                  <c:v>8.5118062970660402E-4</c:v>
                </c:pt>
                <c:pt idx="3354">
                  <c:v>7.1189281240088495E-4</c:v>
                </c:pt>
                <c:pt idx="3355">
                  <c:v>3.9430702396697699E-4</c:v>
                </c:pt>
                <c:pt idx="3356">
                  <c:v>-2.2035404722650201E-5</c:v>
                </c:pt>
                <c:pt idx="3357">
                  <c:v>-4.32858929601764E-4</c:v>
                </c:pt>
                <c:pt idx="3358">
                  <c:v>-7.3527025030026597E-4</c:v>
                </c:pt>
                <c:pt idx="3359">
                  <c:v>-8.5352857552558204E-4</c:v>
                </c:pt>
                <c:pt idx="3360">
                  <c:v>-7.5801537410364304E-4</c:v>
                </c:pt>
                <c:pt idx="3361">
                  <c:v>-4.72652519851458E-4</c:v>
                </c:pt>
                <c:pt idx="3362">
                  <c:v>-6.8910909879113896E-5</c:v>
                </c:pt>
                <c:pt idx="3363">
                  <c:v>3.5208986496470298E-4</c:v>
                </c:pt>
                <c:pt idx="3364">
                  <c:v>6.8490754892116103E-4</c:v>
                </c:pt>
                <c:pt idx="3365">
                  <c:v>8.4618588839234705E-4</c:v>
                </c:pt>
                <c:pt idx="3366">
                  <c:v>7.9553172275952002E-4</c:v>
                </c:pt>
                <c:pt idx="3367">
                  <c:v>5.4563170204105298E-4</c:v>
                </c:pt>
                <c:pt idx="3368">
                  <c:v>1.59074836693064E-4</c:v>
                </c:pt>
                <c:pt idx="3369">
                  <c:v>-2.6732330833334603E-4</c:v>
                </c:pt>
                <c:pt idx="3370">
                  <c:v>-6.2676867243426104E-4</c:v>
                </c:pt>
                <c:pt idx="3371">
                  <c:v>-8.2923593433345403E-4</c:v>
                </c:pt>
                <c:pt idx="3372">
                  <c:v>-8.2401591227256499E-4</c:v>
                </c:pt>
                <c:pt idx="3373">
                  <c:v>-6.1241599315941002E-4</c:v>
                </c:pt>
                <c:pt idx="3374">
                  <c:v>-2.4743268940647701E-4</c:v>
                </c:pt>
                <c:pt idx="3375">
                  <c:v>1.79521666369274E-4</c:v>
                </c:pt>
                <c:pt idx="3376">
                  <c:v>5.6151370713127598E-4</c:v>
                </c:pt>
                <c:pt idx="3377">
                  <c:v>8.0287115656410297E-4</c:v>
                </c:pt>
                <c:pt idx="3378">
                  <c:v>8.4314454418439003E-4</c:v>
                </c:pt>
                <c:pt idx="3379">
                  <c:v>6.7224715022467596E-4</c:v>
                </c:pt>
                <c:pt idx="3380">
                  <c:v>3.32981287172637E-4</c:v>
                </c:pt>
                <c:pt idx="3381">
                  <c:v>-8.9681804917727303E-5</c:v>
                </c:pt>
                <c:pt idx="3382">
                  <c:v>-4.8988353262092001E-4</c:v>
                </c:pt>
                <c:pt idx="3383">
                  <c:v>-7.6739089056239895E-4</c:v>
                </c:pt>
                <c:pt idx="3384">
                  <c:v>-8.5270043941505498E-4</c:v>
                </c:pt>
                <c:pt idx="3385">
                  <c:v>-7.2444587344672098E-4</c:v>
                </c:pt>
                <c:pt idx="3386">
                  <c:v>-4.1474934433773E-4</c:v>
                </c:pt>
                <c:pt idx="3387">
                  <c:v>-1.17626902121626E-6</c:v>
                </c:pt>
                <c:pt idx="3388">
                  <c:v>4.1269141016870398E-4</c:v>
                </c:pt>
                <c:pt idx="3389">
                  <c:v>7.2319796553023201E-4</c:v>
                </c:pt>
                <c:pt idx="3390">
                  <c:v>8.5257510403024498E-4</c:v>
                </c:pt>
                <c:pt idx="3391">
                  <c:v>7.6841951873391802E-4</c:v>
                </c:pt>
                <c:pt idx="3392">
                  <c:v>4.9180849804206597E-4</c:v>
                </c:pt>
                <c:pt idx="3393">
                  <c:v>9.2020988057155302E-5</c:v>
                </c:pt>
                <c:pt idx="3394">
                  <c:v>-3.3081374924343602E-4</c:v>
                </c:pt>
                <c:pt idx="3395">
                  <c:v>-6.70794130826499E-4</c:v>
                </c:pt>
                <c:pt idx="3396">
                  <c:v>-8.4276996103938701E-4</c:v>
                </c:pt>
                <c:pt idx="3397">
                  <c:v>-8.0366882634468702E-4</c:v>
                </c:pt>
                <c:pt idx="3398">
                  <c:v>-5.63283848492515E-4</c:v>
                </c:pt>
                <c:pt idx="3399">
                  <c:v>-1.81820936426086E-4</c:v>
                </c:pt>
                <c:pt idx="3400">
                  <c:v>2.4518015710345601E-4</c:v>
                </c:pt>
                <c:pt idx="3401">
                  <c:v>6.1077435929916899E-4</c:v>
                </c:pt>
                <c:pt idx="3402">
                  <c:v>8.2339633423935701E-4</c:v>
                </c:pt>
                <c:pt idx="3403">
                  <c:v>8.2979358928927905E-4</c:v>
                </c:pt>
                <c:pt idx="3404">
                  <c:v>6.2836389223599304E-4</c:v>
                </c:pt>
                <c:pt idx="3405">
                  <c:v>2.6955656028561598E-4</c:v>
                </c:pt>
                <c:pt idx="3406">
                  <c:v>-1.5676288439579199E-4</c:v>
                </c:pt>
                <c:pt idx="3407">
                  <c:v>-5.4382009219394105E-4</c:v>
                </c:pt>
                <c:pt idx="3408">
                  <c:v>-7.9467418428718999E-4</c:v>
                </c:pt>
                <c:pt idx="3409">
                  <c:v>-8.4649719712497605E-4</c:v>
                </c:pt>
                <c:pt idx="3410">
                  <c:v>-6.8630973565544202E-4</c:v>
                </c:pt>
                <c:pt idx="3411">
                  <c:v>-3.5423174333450098E-4</c:v>
                </c:pt>
                <c:pt idx="3412">
                  <c:v>6.6565786598762997E-5</c:v>
                </c:pt>
                <c:pt idx="3413">
                  <c:v>4.7069150233420702E-4</c:v>
                </c:pt>
                <c:pt idx="3414">
                  <c:v>7.5692961135195695E-4</c:v>
                </c:pt>
                <c:pt idx="3415">
                  <c:v>8.5359000355620404E-4</c:v>
                </c:pt>
                <c:pt idx="3416">
                  <c:v>7.3646348408185395E-4</c:v>
                </c:pt>
                <c:pt idx="3417">
                  <c:v>4.3488511633143503E-4</c:v>
                </c:pt>
                <c:pt idx="3418">
                  <c:v>2.43870733644087E-5</c:v>
                </c:pt>
                <c:pt idx="3419">
                  <c:v>-3.9221886341315402E-4</c:v>
                </c:pt>
                <c:pt idx="3420">
                  <c:v>-7.10591152699709E-4</c:v>
                </c:pt>
                <c:pt idx="3421">
                  <c:v>-8.5099147960514601E-4</c:v>
                </c:pt>
                <c:pt idx="3422">
                  <c:v>-7.7825571127559999E-4</c:v>
                </c:pt>
                <c:pt idx="3423">
                  <c:v>-5.1060097210915603E-4</c:v>
                </c:pt>
                <c:pt idx="3424">
                  <c:v>-1.1506305193950601E-4</c:v>
                </c:pt>
                <c:pt idx="3425">
                  <c:v>3.0929312338774602E-4</c:v>
                </c:pt>
                <c:pt idx="3426">
                  <c:v>6.5618491724729795E-4</c:v>
                </c:pt>
                <c:pt idx="3427">
                  <c:v>8.3873112790656804E-4</c:v>
                </c:pt>
                <c:pt idx="3428">
                  <c:v>8.1121192447146601E-4</c:v>
                </c:pt>
                <c:pt idx="3429">
                  <c:v>5.8051966215905604E-4</c:v>
                </c:pt>
                <c:pt idx="3430">
                  <c:v>2.0443264917637899E-4</c:v>
                </c:pt>
                <c:pt idx="3431">
                  <c:v>-2.22855789000605E-4</c:v>
                </c:pt>
                <c:pt idx="3432">
                  <c:v>-5.9432861232544304E-4</c:v>
                </c:pt>
                <c:pt idx="3433">
                  <c:v>-8.1694814774633401E-4</c:v>
                </c:pt>
                <c:pt idx="3434">
                  <c:v>-8.3495795158578098E-4</c:v>
                </c:pt>
                <c:pt idx="3435">
                  <c:v>-6.43847356747484E-4</c:v>
                </c:pt>
                <c:pt idx="3436">
                  <c:v>-2.9148119727275099E-4</c:v>
                </c:pt>
                <c:pt idx="3437">
                  <c:v>1.3388823627701201E-4</c:v>
                </c:pt>
                <c:pt idx="3438">
                  <c:v>5.2572453046888104E-4</c:v>
                </c:pt>
                <c:pt idx="3439">
                  <c:v>7.8588985464660599E-4</c:v>
                </c:pt>
                <c:pt idx="3440">
                  <c:v>8.4922418942137701E-4</c:v>
                </c:pt>
                <c:pt idx="3441">
                  <c:v>6.9986505775116196E-4</c:v>
                </c:pt>
                <c:pt idx="3442">
                  <c:v>3.7522038071955398E-4</c:v>
                </c:pt>
                <c:pt idx="3443">
                  <c:v>-4.3400568361517001E-5</c:v>
                </c:pt>
                <c:pt idx="3444">
                  <c:v>-4.51151575858867E-4</c:v>
                </c:pt>
                <c:pt idx="3445">
                  <c:v>-7.4590887244117604E-4</c:v>
                </c:pt>
                <c:pt idx="3446">
                  <c:v>-8.5384866463788698E-4</c:v>
                </c:pt>
                <c:pt idx="3447">
                  <c:v>-7.4793676188347801E-4</c:v>
                </c:pt>
                <c:pt idx="3448">
                  <c:v>-4.5469945725253399E-4</c:v>
                </c:pt>
                <c:pt idx="3449">
                  <c:v>-4.7579852802046401E-5</c:v>
                </c:pt>
                <c:pt idx="3450">
                  <c:v>3.7145642094669199E-4</c:v>
                </c:pt>
                <c:pt idx="3451">
                  <c:v>6.9745912972099002E-4</c:v>
                </c:pt>
                <c:pt idx="3452">
                  <c:v>8.4877887273434596E-4</c:v>
                </c:pt>
                <c:pt idx="3453">
                  <c:v>7.8751668162952804E-4</c:v>
                </c:pt>
                <c:pt idx="3454">
                  <c:v>5.2901605221178101E-4</c:v>
                </c:pt>
                <c:pt idx="3455">
                  <c:v>1.3802007074026199E-4</c:v>
                </c:pt>
                <c:pt idx="3456">
                  <c:v>-2.8754389366251201E-4</c:v>
                </c:pt>
                <c:pt idx="3457">
                  <c:v>-6.4109070610469802E-4</c:v>
                </c:pt>
                <c:pt idx="3458">
                  <c:v>-8.3407237416495395E-4</c:v>
                </c:pt>
                <c:pt idx="3459">
                  <c:v>-8.1815544190623501E-4</c:v>
                </c:pt>
                <c:pt idx="3460">
                  <c:v>-5.9732640375421498E-4</c:v>
                </c:pt>
                <c:pt idx="3461">
                  <c:v>-2.26893262237965E-4</c:v>
                </c:pt>
                <c:pt idx="3462">
                  <c:v>2.0036670434939399E-4</c:v>
                </c:pt>
                <c:pt idx="3463">
                  <c:v>5.7744358684765496E-4</c:v>
                </c:pt>
                <c:pt idx="3464">
                  <c:v>8.0989614081997498E-4</c:v>
                </c:pt>
                <c:pt idx="3465">
                  <c:v>8.3950518209303297E-4</c:v>
                </c:pt>
                <c:pt idx="3466">
                  <c:v>6.5885494259883401E-4</c:v>
                </c:pt>
                <c:pt idx="3467">
                  <c:v>3.1319039549142702E-4</c:v>
                </c:pt>
                <c:pt idx="3468">
                  <c:v>-1.10914629058967E-4</c:v>
                </c:pt>
                <c:pt idx="3469">
                  <c:v>-5.0724039669713895E-4</c:v>
                </c:pt>
                <c:pt idx="3470">
                  <c:v>-7.7652466029153999E-4</c:v>
                </c:pt>
                <c:pt idx="3471">
                  <c:v>-8.5132350550666102E-4</c:v>
                </c:pt>
                <c:pt idx="3472">
                  <c:v>-7.1290309754002703E-4</c:v>
                </c:pt>
                <c:pt idx="3473">
                  <c:v>-3.9593168626475002E-4</c:v>
                </c:pt>
                <c:pt idx="3474">
                  <c:v>2.0203272017395401E-5</c:v>
                </c:pt>
                <c:pt idx="3475">
                  <c:v>4.3127819549078399E-4</c:v>
                </c:pt>
                <c:pt idx="3476">
                  <c:v>7.3433681944781802E-4</c:v>
                </c:pt>
                <c:pt idx="3477">
                  <c:v>8.5347623147924803E-4</c:v>
                </c:pt>
                <c:pt idx="3478">
                  <c:v>7.58857226754544E-4</c:v>
                </c:pt>
                <c:pt idx="3479">
                  <c:v>4.74177721980702E-4</c:v>
                </c:pt>
                <c:pt idx="3480">
                  <c:v>7.0737465151765003E-5</c:v>
                </c:pt>
                <c:pt idx="3481">
                  <c:v>-3.5041942864780798E-4</c:v>
                </c:pt>
                <c:pt idx="3482">
                  <c:v>-6.8381160269822205E-4</c:v>
                </c:pt>
                <c:pt idx="3483">
                  <c:v>-8.4593891879365701E-4</c:v>
                </c:pt>
                <c:pt idx="3484">
                  <c:v>-7.9619558485315904E-4</c:v>
                </c:pt>
                <c:pt idx="3485">
                  <c:v>-5.4704012744736705E-4</c:v>
                </c:pt>
                <c:pt idx="3486">
                  <c:v>-1.60875076531805E-4</c:v>
                </c:pt>
                <c:pt idx="3487">
                  <c:v>2.65582135297667E-4</c:v>
                </c:pt>
                <c:pt idx="3488">
                  <c:v>6.2552265378988301E-4</c:v>
                </c:pt>
                <c:pt idx="3489">
                  <c:v>8.2879714317960005E-4</c:v>
                </c:pt>
                <c:pt idx="3490">
                  <c:v>8.24494246575781E-4</c:v>
                </c:pt>
                <c:pt idx="3491">
                  <c:v>6.1369165112608402E-4</c:v>
                </c:pt>
                <c:pt idx="3492">
                  <c:v>2.4918617458524902E-4</c:v>
                </c:pt>
                <c:pt idx="3493">
                  <c:v>-1.7772952521926099E-4</c:v>
                </c:pt>
                <c:pt idx="3494">
                  <c:v>-5.6013176287867902E-4</c:v>
                </c:pt>
                <c:pt idx="3495">
                  <c:v>-8.0224552571994505E-4</c:v>
                </c:pt>
                <c:pt idx="3496">
                  <c:v>-8.4343191987471997E-4</c:v>
                </c:pt>
                <c:pt idx="3497">
                  <c:v>-6.7337555742510503E-4</c:v>
                </c:pt>
                <c:pt idx="3498">
                  <c:v>-3.3466810929968599E-4</c:v>
                </c:pt>
                <c:pt idx="3499">
                  <c:v>8.78590429300633E-5</c:v>
                </c:pt>
                <c:pt idx="3500">
                  <c:v>4.8838135282004496E-4</c:v>
                </c:pt>
                <c:pt idx="3501">
                  <c:v>7.6658552319829E-4</c:v>
                </c:pt>
                <c:pt idx="3502">
                  <c:v>8.52793593740188E-4</c:v>
                </c:pt>
                <c:pt idx="3503">
                  <c:v>7.2541421838248101E-4</c:v>
                </c:pt>
                <c:pt idx="3504">
                  <c:v>4.1635035188777799E-4</c:v>
                </c:pt>
                <c:pt idx="3505">
                  <c:v>3.0089569127137399E-6</c:v>
                </c:pt>
                <c:pt idx="3506">
                  <c:v>-4.1108604998735298E-4</c:v>
                </c:pt>
                <c:pt idx="3507">
                  <c:v>-7.22222005475377E-4</c:v>
                </c:pt>
                <c:pt idx="3508">
                  <c:v>-8.5247297935204299E-4</c:v>
                </c:pt>
                <c:pt idx="3509">
                  <c:v>-7.6921680719155999E-4</c:v>
                </c:pt>
                <c:pt idx="3510">
                  <c:v>-4.9330551379531595E-4</c:v>
                </c:pt>
                <c:pt idx="3511">
                  <c:v>-9.3842794223800795E-5</c:v>
                </c:pt>
                <c:pt idx="3512">
                  <c:v>3.2912343531949498E-4</c:v>
                </c:pt>
                <c:pt idx="3513">
                  <c:v>6.6965865875346102E-4</c:v>
                </c:pt>
                <c:pt idx="3514">
                  <c:v>8.4247371684190305E-4</c:v>
                </c:pt>
                <c:pt idx="3515">
                  <c:v>8.0428600621978096E-4</c:v>
                </c:pt>
                <c:pt idx="3516">
                  <c:v>5.6465987591176295E-4</c:v>
                </c:pt>
                <c:pt idx="3517">
                  <c:v>1.8361117678608401E-4</c:v>
                </c:pt>
                <c:pt idx="3518">
                  <c:v>-2.4342408060671499E-4</c:v>
                </c:pt>
                <c:pt idx="3519">
                  <c:v>-6.094922669182E-4</c:v>
                </c:pt>
                <c:pt idx="3520">
                  <c:v>-8.2290933396449899E-4</c:v>
                </c:pt>
                <c:pt idx="3521">
                  <c:v>-8.3022365336049998E-4</c:v>
                </c:pt>
                <c:pt idx="3522">
                  <c:v>-6.2960330843873198E-4</c:v>
                </c:pt>
                <c:pt idx="3523">
                  <c:v>-2.7129490914311598E-4</c:v>
                </c:pt>
                <c:pt idx="3524">
                  <c:v>1.54960983138823E-4</c:v>
                </c:pt>
                <c:pt idx="3525">
                  <c:v>5.4240593588549696E-4</c:v>
                </c:pt>
                <c:pt idx="3526">
                  <c:v>7.9400195714750905E-4</c:v>
                </c:pt>
                <c:pt idx="3527">
                  <c:v>8.4673526261138396E-4</c:v>
                </c:pt>
                <c:pt idx="3528">
                  <c:v>6.8739846879001905E-4</c:v>
                </c:pt>
                <c:pt idx="3529">
                  <c:v>3.5589846414968201E-4</c:v>
                </c:pt>
                <c:pt idx="3530">
                  <c:v>-6.4738518670725905E-5</c:v>
                </c:pt>
                <c:pt idx="3531">
                  <c:v>-4.69161337881438E-4</c:v>
                </c:pt>
                <c:pt idx="3532">
                  <c:v>-7.5607978955410297E-4</c:v>
                </c:pt>
                <c:pt idx="3533">
                  <c:v>-8.5363336755444903E-4</c:v>
                </c:pt>
                <c:pt idx="3534">
                  <c:v>-7.37389173093827E-4</c:v>
                </c:pt>
                <c:pt idx="3535">
                  <c:v>-4.3646128580152998E-4</c:v>
                </c:pt>
                <c:pt idx="3536">
                  <c:v>-2.6218961870994501E-5</c:v>
                </c:pt>
                <c:pt idx="3537">
                  <c:v>3.9059006371076302E-4</c:v>
                </c:pt>
                <c:pt idx="3538">
                  <c:v>7.0957338479131699E-4</c:v>
                </c:pt>
                <c:pt idx="3539">
                  <c:v>8.5083964977718197E-4</c:v>
                </c:pt>
                <c:pt idx="3540">
                  <c:v>7.7900784625036304E-4</c:v>
                </c:pt>
                <c:pt idx="3541">
                  <c:v>5.1206869501630901E-4</c:v>
                </c:pt>
                <c:pt idx="3542">
                  <c:v>1.1687876247186E-4</c:v>
                </c:pt>
                <c:pt idx="3543">
                  <c:v>-3.0758418119686699E-4</c:v>
                </c:pt>
                <c:pt idx="3544">
                  <c:v>-6.5501075857111004E-4</c:v>
                </c:pt>
                <c:pt idx="3545">
                  <c:v>-8.3838582806947299E-4</c:v>
                </c:pt>
                <c:pt idx="3546">
                  <c:v>-8.1178196595974798E-4</c:v>
                </c:pt>
                <c:pt idx="3547">
                  <c:v>-5.8186227454569504E-4</c:v>
                </c:pt>
                <c:pt idx="3548">
                  <c:v>-2.06211566860179E-4</c:v>
                </c:pt>
                <c:pt idx="3549">
                  <c:v>2.2108610698915601E-4</c:v>
                </c:pt>
                <c:pt idx="3550">
                  <c:v>5.9301139382442203E-4</c:v>
                </c:pt>
                <c:pt idx="3551">
                  <c:v>8.1641329830075301E-4</c:v>
                </c:pt>
                <c:pt idx="3552">
                  <c:v>8.3533942755725104E-4</c:v>
                </c:pt>
                <c:pt idx="3553">
                  <c:v>6.4504961511244402E-4</c:v>
                </c:pt>
                <c:pt idx="3554">
                  <c:v>2.9320312496542897E-4</c:v>
                </c:pt>
                <c:pt idx="3555">
                  <c:v>-1.32077906729313E-4</c:v>
                </c:pt>
                <c:pt idx="3556">
                  <c:v>-5.2427920733185004E-4</c:v>
                </c:pt>
                <c:pt idx="3557">
                  <c:v>-7.8517152806604703E-4</c:v>
                </c:pt>
                <c:pt idx="3558">
                  <c:v>-8.4941276874556505E-4</c:v>
                </c:pt>
                <c:pt idx="3559">
                  <c:v>-7.0091331211849398E-4</c:v>
                </c:pt>
                <c:pt idx="3560">
                  <c:v>-3.76865768320833E-4</c:v>
                </c:pt>
                <c:pt idx="3561">
                  <c:v>4.1570145058275298E-5</c:v>
                </c:pt>
                <c:pt idx="3562">
                  <c:v>4.4959455772507998E-4</c:v>
                </c:pt>
                <c:pt idx="3563">
                  <c:v>7.4501522432749096E-4</c:v>
                </c:pt>
                <c:pt idx="3564">
                  <c:v>8.5384220625816696E-4</c:v>
                </c:pt>
                <c:pt idx="3565">
                  <c:v>7.4881911077898696E-4</c:v>
                </c:pt>
                <c:pt idx="3566">
                  <c:v>4.56249623668698E-4</c:v>
                </c:pt>
                <c:pt idx="3567">
                  <c:v>4.9409587943402603E-5</c:v>
                </c:pt>
                <c:pt idx="3568">
                  <c:v>-3.6980538559714798E-4</c:v>
                </c:pt>
                <c:pt idx="3569">
                  <c:v>-6.9640030620883402E-4</c:v>
                </c:pt>
                <c:pt idx="3570">
                  <c:v>-8.4857744997665901E-4</c:v>
                </c:pt>
                <c:pt idx="3571">
                  <c:v>-7.8822310720550999E-4</c:v>
                </c:pt>
                <c:pt idx="3572">
                  <c:v>-5.3045339745358096E-4</c:v>
                </c:pt>
                <c:pt idx="3573">
                  <c:v>-1.3982834361542801E-4</c:v>
                </c:pt>
                <c:pt idx="3574">
                  <c:v>2.8581758631327501E-4</c:v>
                </c:pt>
                <c:pt idx="3575">
                  <c:v>6.3987872866624104E-4</c:v>
                </c:pt>
                <c:pt idx="3576">
                  <c:v>8.3367827390530005E-4</c:v>
                </c:pt>
                <c:pt idx="3577">
                  <c:v>8.1867792368023405E-4</c:v>
                </c:pt>
                <c:pt idx="3578">
                  <c:v>5.9863460876032905E-4</c:v>
                </c:pt>
                <c:pt idx="3579">
                  <c:v>2.28659542416897E-4</c:v>
                </c:pt>
                <c:pt idx="3580">
                  <c:v>-1.98584724825663E-4</c:v>
                </c:pt>
                <c:pt idx="3581">
                  <c:v>-5.7609221580544301E-4</c:v>
                </c:pt>
                <c:pt idx="3582">
                  <c:v>-8.09313837520101E-4</c:v>
                </c:pt>
                <c:pt idx="3583">
                  <c:v>-8.3983778800929699E-4</c:v>
                </c:pt>
                <c:pt idx="3584">
                  <c:v>-6.6001915451617196E-4</c:v>
                </c:pt>
                <c:pt idx="3585">
                  <c:v>-3.14894629312893E-4</c:v>
                </c:pt>
                <c:pt idx="3586">
                  <c:v>1.0909720926625699E-4</c:v>
                </c:pt>
                <c:pt idx="3587">
                  <c:v>5.05764974994723E-4</c:v>
                </c:pt>
                <c:pt idx="3588">
                  <c:v>7.7576076519763996E-4</c:v>
                </c:pt>
                <c:pt idx="3589">
                  <c:v>8.5146245928640501E-4</c:v>
                </c:pt>
                <c:pt idx="3590">
                  <c:v>7.1391009835727198E-4</c:v>
                </c:pt>
                <c:pt idx="3591">
                  <c:v>3.9755452451783801E-4</c:v>
                </c:pt>
                <c:pt idx="3592">
                  <c:v>-1.8371046236308999E-5</c:v>
                </c:pt>
                <c:pt idx="3593">
                  <c:v>-4.2969547449487602E-4</c:v>
                </c:pt>
                <c:pt idx="3594">
                  <c:v>-7.33400005529002E-4</c:v>
                </c:pt>
                <c:pt idx="3595">
                  <c:v>-8.5341995549506199E-4</c:v>
                </c:pt>
                <c:pt idx="3596">
                  <c:v>-7.5969558337433897E-4</c:v>
                </c:pt>
                <c:pt idx="3597">
                  <c:v>-4.7570073958826402E-4</c:v>
                </c:pt>
                <c:pt idx="3598">
                  <c:v>-7.2563694539164506E-5</c:v>
                </c:pt>
                <c:pt idx="3599">
                  <c:v>3.48747377959749E-4</c:v>
                </c:pt>
                <c:pt idx="3600">
                  <c:v>6.8271250617697797E-4</c:v>
                </c:pt>
                <c:pt idx="3601">
                  <c:v>8.4568805198127295E-4</c:v>
                </c:pt>
                <c:pt idx="3602">
                  <c:v>7.9685577889906099E-4</c:v>
                </c:pt>
                <c:pt idx="3603">
                  <c:v>5.4844603265721305E-4</c:v>
                </c:pt>
                <c:pt idx="3604">
                  <c:v>1.6267457522418599E-4</c:v>
                </c:pt>
                <c:pt idx="3605">
                  <c:v>-2.6383973873353802E-4</c:v>
                </c:pt>
                <c:pt idx="3606">
                  <c:v>-6.2427375338253599E-4</c:v>
                </c:pt>
                <c:pt idx="3607">
                  <c:v>-8.2835453378367005E-4</c:v>
                </c:pt>
                <c:pt idx="3608">
                  <c:v>-8.2496878246022696E-4</c:v>
                </c:pt>
                <c:pt idx="3609">
                  <c:v>-6.1496448183484195E-4</c:v>
                </c:pt>
                <c:pt idx="3610">
                  <c:v>-2.5093851177124E-4</c:v>
                </c:pt>
                <c:pt idx="3611">
                  <c:v>1.7593656527497799E-4</c:v>
                </c:pt>
                <c:pt idx="3612">
                  <c:v>5.5874723811686505E-4</c:v>
                </c:pt>
                <c:pt idx="3613">
                  <c:v>8.0161619895616502E-4</c:v>
                </c:pt>
                <c:pt idx="3614">
                  <c:v>8.4371540990102402E-4</c:v>
                </c:pt>
                <c:pt idx="3615">
                  <c:v>6.74500862405758E-4</c:v>
                </c:pt>
                <c:pt idx="3616">
                  <c:v>3.3635338962139901E-4</c:v>
                </c:pt>
                <c:pt idx="3617">
                  <c:v>-8.6035876178582201E-5</c:v>
                </c:pt>
                <c:pt idx="3618">
                  <c:v>-4.8687692306181098E-4</c:v>
                </c:pt>
                <c:pt idx="3619">
                  <c:v>-7.6577662419905705E-4</c:v>
                </c:pt>
                <c:pt idx="3620">
                  <c:v>-8.5288281927235895E-4</c:v>
                </c:pt>
                <c:pt idx="3621">
                  <c:v>-7.2637922135800797E-4</c:v>
                </c:pt>
                <c:pt idx="3622">
                  <c:v>-4.1794944132499801E-4</c:v>
                </c:pt>
                <c:pt idx="3623">
                  <c:v>-4.8416309420433496E-6</c:v>
                </c:pt>
                <c:pt idx="3624">
                  <c:v>4.0947879594564301E-4</c:v>
                </c:pt>
                <c:pt idx="3625">
                  <c:v>7.2124271816671401E-4</c:v>
                </c:pt>
                <c:pt idx="3626">
                  <c:v>8.5236692735793905E-4</c:v>
                </c:pt>
                <c:pt idx="3627">
                  <c:v>7.7001055189183704E-4</c:v>
                </c:pt>
                <c:pt idx="3628">
                  <c:v>4.9480025690575404E-4</c:v>
                </c:pt>
                <c:pt idx="3629">
                  <c:v>9.5664168059679004E-5</c:v>
                </c:pt>
                <c:pt idx="3630">
                  <c:v>-3.27431605134357E-4</c:v>
                </c:pt>
                <c:pt idx="3631">
                  <c:v>-6.6852010158428301E-4</c:v>
                </c:pt>
                <c:pt idx="3632">
                  <c:v>-8.4217359139479998E-4</c:v>
                </c:pt>
                <c:pt idx="3633">
                  <c:v>-8.0489948077482401E-4</c:v>
                </c:pt>
                <c:pt idx="3634">
                  <c:v>-5.6603330196092303E-4</c:v>
                </c:pt>
                <c:pt idx="3635">
                  <c:v>-1.8540057125523101E-4</c:v>
                </c:pt>
                <c:pt idx="3636">
                  <c:v>2.4166688266297599E-4</c:v>
                </c:pt>
                <c:pt idx="3637">
                  <c:v>6.0820736662574304E-4</c:v>
                </c:pt>
                <c:pt idx="3638">
                  <c:v>8.2241854257251296E-4</c:v>
                </c:pt>
                <c:pt idx="3639">
                  <c:v>8.3064989261775698E-4</c:v>
                </c:pt>
                <c:pt idx="3640">
                  <c:v>6.3083982407905403E-4</c:v>
                </c:pt>
                <c:pt idx="3641">
                  <c:v>2.7303200815360001E-4</c:v>
                </c:pt>
                <c:pt idx="3642">
                  <c:v>-1.53158367981534E-4</c:v>
                </c:pt>
                <c:pt idx="3643">
                  <c:v>-5.4098928073015805E-4</c:v>
                </c:pt>
                <c:pt idx="3644">
                  <c:v>-7.9332607206606396E-4</c:v>
                </c:pt>
                <c:pt idx="3645">
                  <c:v>-8.4696942721537E-4</c:v>
                </c:pt>
                <c:pt idx="3646">
                  <c:v>-6.88484035101715E-4</c:v>
                </c:pt>
                <c:pt idx="3647">
                  <c:v>-3.5756354535195801E-4</c:v>
                </c:pt>
                <c:pt idx="3648">
                  <c:v>6.2910952494392704E-5</c:v>
                </c:pt>
                <c:pt idx="3649">
                  <c:v>4.67629012017308E-4</c:v>
                </c:pt>
                <c:pt idx="3650">
                  <c:v>7.5522648452070601E-4</c:v>
                </c:pt>
                <c:pt idx="3651">
                  <c:v>8.5367279889092095E-4</c:v>
                </c:pt>
                <c:pt idx="3652">
                  <c:v>7.3831146497733405E-4</c:v>
                </c:pt>
                <c:pt idx="3653">
                  <c:v>4.3803544450836298E-4</c:v>
                </c:pt>
                <c:pt idx="3654">
                  <c:v>2.8050729587656299E-5</c:v>
                </c:pt>
                <c:pt idx="3655">
                  <c:v>-3.8895946457237197E-4</c:v>
                </c:pt>
                <c:pt idx="3656">
                  <c:v>-7.0855234790091E-4</c:v>
                </c:pt>
                <c:pt idx="3657">
                  <c:v>-8.5068390015801396E-4</c:v>
                </c:pt>
                <c:pt idx="3658">
                  <c:v>-7.7975639236075602E-4</c:v>
                </c:pt>
                <c:pt idx="3659">
                  <c:v>-5.1353405883927097E-4</c:v>
                </c:pt>
                <c:pt idx="3660">
                  <c:v>-1.18693934547474E-4</c:v>
                </c:pt>
                <c:pt idx="3661">
                  <c:v>3.0587382197545002E-4</c:v>
                </c:pt>
                <c:pt idx="3662">
                  <c:v>6.5383358228118999E-4</c:v>
                </c:pt>
                <c:pt idx="3663">
                  <c:v>8.3803666581553304E-4</c:v>
                </c:pt>
                <c:pt idx="3664">
                  <c:v>8.1234826759433304E-4</c:v>
                </c:pt>
                <c:pt idx="3665">
                  <c:v>5.8320220631134301E-4</c:v>
                </c:pt>
                <c:pt idx="3666">
                  <c:v>2.0798953453384999E-4</c:v>
                </c:pt>
                <c:pt idx="3667">
                  <c:v>-2.19315406441044E-4</c:v>
                </c:pt>
                <c:pt idx="3668">
                  <c:v>-5.9169144333877204E-4</c:v>
                </c:pt>
                <c:pt idx="3669">
                  <c:v>-8.1587468766507404E-4</c:v>
                </c:pt>
                <c:pt idx="3670">
                  <c:v>-8.3571705514654698E-4</c:v>
                </c:pt>
                <c:pt idx="3671">
                  <c:v>-6.4624890175434501E-4</c:v>
                </c:pt>
                <c:pt idx="3672">
                  <c:v>-2.9492370188063499E-4</c:v>
                </c:pt>
                <c:pt idx="3673">
                  <c:v>1.3026696870289801E-4</c:v>
                </c:pt>
                <c:pt idx="3674">
                  <c:v>5.2283146885718698E-4</c:v>
                </c:pt>
                <c:pt idx="3675">
                  <c:v>7.8444958422523199E-4</c:v>
                </c:pt>
                <c:pt idx="3676">
                  <c:v>8.4959743485214399E-4</c:v>
                </c:pt>
                <c:pt idx="3677">
                  <c:v>7.0195833740048898E-4</c:v>
                </c:pt>
                <c:pt idx="3678">
                  <c:v>3.7850941971350301E-4</c:v>
                </c:pt>
                <c:pt idx="3679">
                  <c:v>-3.9739530242697399E-5</c:v>
                </c:pt>
                <c:pt idx="3680">
                  <c:v>-4.4803546832346698E-4</c:v>
                </c:pt>
                <c:pt idx="3681">
                  <c:v>-7.4411814395236402E-4</c:v>
                </c:pt>
                <c:pt idx="3682">
                  <c:v>-8.5383181425456004E-4</c:v>
                </c:pt>
                <c:pt idx="3683">
                  <c:v>-7.4969800988867097E-4</c:v>
                </c:pt>
                <c:pt idx="3684">
                  <c:v>-4.5779768815735702E-4</c:v>
                </c:pt>
                <c:pt idx="3685">
                  <c:v>-5.1239095456358701E-5</c:v>
                </c:pt>
                <c:pt idx="3686">
                  <c:v>3.68152646565956E-4</c:v>
                </c:pt>
                <c:pt idx="3687">
                  <c:v>6.9533827440261705E-4</c:v>
                </c:pt>
                <c:pt idx="3688">
                  <c:v>8.4837211784965095E-4</c:v>
                </c:pt>
                <c:pt idx="3689">
                  <c:v>7.8892590146270797E-4</c:v>
                </c:pt>
                <c:pt idx="3690">
                  <c:v>5.3188829891345096E-4</c:v>
                </c:pt>
                <c:pt idx="3691">
                  <c:v>1.41635972305863E-4</c:v>
                </c:pt>
                <c:pt idx="3692">
                  <c:v>-2.8408996221150899E-4</c:v>
                </c:pt>
                <c:pt idx="3693">
                  <c:v>-6.3866380332683196E-4</c:v>
                </c:pt>
                <c:pt idx="3694">
                  <c:v>-8.3328033291635295E-4</c:v>
                </c:pt>
                <c:pt idx="3695">
                  <c:v>-8.1919663383107802E-4</c:v>
                </c:pt>
                <c:pt idx="3696">
                  <c:v>-5.9994005587584104E-4</c:v>
                </c:pt>
                <c:pt idx="3697">
                  <c:v>-2.3042476916859E-4</c:v>
                </c:pt>
                <c:pt idx="3698">
                  <c:v>1.9680183042842199E-4</c:v>
                </c:pt>
                <c:pt idx="3699">
                  <c:v>5.7473819072471595E-4</c:v>
                </c:pt>
                <c:pt idx="3700">
                  <c:v>8.0872780573711795E-4</c:v>
                </c:pt>
                <c:pt idx="3701">
                  <c:v>8.4016652481958497E-4</c:v>
                </c:pt>
                <c:pt idx="3702">
                  <c:v>6.6118032574625704E-4</c:v>
                </c:pt>
                <c:pt idx="3703">
                  <c:v>3.1659741242481902E-4</c:v>
                </c:pt>
                <c:pt idx="3704">
                  <c:v>-1.07279286866173E-4</c:v>
                </c:pt>
                <c:pt idx="3705">
                  <c:v>-5.0428722324915296E-4</c:v>
                </c:pt>
                <c:pt idx="3706">
                  <c:v>-7.7499329619856901E-4</c:v>
                </c:pt>
                <c:pt idx="3707">
                  <c:v>-8.5159749040568302E-4</c:v>
                </c:pt>
                <c:pt idx="3708">
                  <c:v>-7.1491381021340198E-4</c:v>
                </c:pt>
                <c:pt idx="3709">
                  <c:v>-3.99175531249876E-4</c:v>
                </c:pt>
                <c:pt idx="3710">
                  <c:v>1.6538735820396601E-5</c:v>
                </c:pt>
                <c:pt idx="3711">
                  <c:v>4.28110773905583E-4</c:v>
                </c:pt>
                <c:pt idx="3712">
                  <c:v>7.32459812859686E-4</c:v>
                </c:pt>
                <c:pt idx="3713">
                  <c:v>8.5335974783228496E-4</c:v>
                </c:pt>
                <c:pt idx="3714">
                  <c:v>7.6053044010074495E-4</c:v>
                </c:pt>
                <c:pt idx="3715">
                  <c:v>4.7722156565764898E-4</c:v>
                </c:pt>
                <c:pt idx="3716">
                  <c:v>7.4389589627931003E-5</c:v>
                </c:pt>
                <c:pt idx="3717">
                  <c:v>-3.4707372060361301E-4</c:v>
                </c:pt>
                <c:pt idx="3718">
                  <c:v>-6.8161026442093396E-4</c:v>
                </c:pt>
                <c:pt idx="3719">
                  <c:v>-8.4543328911093304E-4</c:v>
                </c:pt>
                <c:pt idx="3720">
                  <c:v>-7.9751230185573605E-4</c:v>
                </c:pt>
                <c:pt idx="3721">
                  <c:v>-5.4984941119363105E-4</c:v>
                </c:pt>
                <c:pt idx="3722">
                  <c:v>-1.6447332447997199E-4</c:v>
                </c:pt>
                <c:pt idx="3723">
                  <c:v>2.6209612666812501E-4</c:v>
                </c:pt>
                <c:pt idx="3724">
                  <c:v>6.2302197696586202E-4</c:v>
                </c:pt>
                <c:pt idx="3725">
                  <c:v>8.2790810818474895E-4</c:v>
                </c:pt>
                <c:pt idx="3726">
                  <c:v>8.25439517739733E-4</c:v>
                </c:pt>
                <c:pt idx="3727">
                  <c:v>6.1623447942179101E-4</c:v>
                </c:pt>
                <c:pt idx="3728">
                  <c:v>2.5268969289148898E-4</c:v>
                </c:pt>
                <c:pt idx="3729">
                  <c:v>-1.74142794796535E-4</c:v>
                </c:pt>
                <c:pt idx="3730">
                  <c:v>-5.5736013922429801E-4</c:v>
                </c:pt>
                <c:pt idx="3731">
                  <c:v>-8.0098317917205405E-4</c:v>
                </c:pt>
                <c:pt idx="3732">
                  <c:v>-8.4399501295726997E-4</c:v>
                </c:pt>
                <c:pt idx="3733">
                  <c:v>-6.7562305998239197E-4</c:v>
                </c:pt>
                <c:pt idx="3734">
                  <c:v>-3.3803712037374598E-4</c:v>
                </c:pt>
                <c:pt idx="3735">
                  <c:v>8.4212313062556401E-5</c:v>
                </c:pt>
                <c:pt idx="3736">
                  <c:v>4.8537025027707798E-4</c:v>
                </c:pt>
                <c:pt idx="3737">
                  <c:v>7.6496419729127298E-4</c:v>
                </c:pt>
                <c:pt idx="3738">
                  <c:v>8.5296811560051002E-4</c:v>
                </c:pt>
                <c:pt idx="3739">
                  <c:v>7.2734087792756695E-4</c:v>
                </c:pt>
                <c:pt idx="3740">
                  <c:v>4.1954660528243601E-4</c:v>
                </c:pt>
                <c:pt idx="3741">
                  <c:v>6.6742826661337399E-6</c:v>
                </c:pt>
                <c:pt idx="3742">
                  <c:v>-4.0786965544814503E-4</c:v>
                </c:pt>
                <c:pt idx="3743">
                  <c:v>-7.2026010811578902E-4</c:v>
                </c:pt>
                <c:pt idx="3744">
                  <c:v>-8.5225694853651205E-4</c:v>
                </c:pt>
                <c:pt idx="3745">
                  <c:v>-7.7080074917799197E-4</c:v>
                </c:pt>
                <c:pt idx="3746">
                  <c:v>-4.9629272048714701E-4</c:v>
                </c:pt>
                <c:pt idx="3747">
                  <c:v>-9.7485101173777397E-5</c:v>
                </c:pt>
                <c:pt idx="3748">
                  <c:v>3.2573826648222702E-4</c:v>
                </c:pt>
                <c:pt idx="3749">
                  <c:v>6.6737846456425896E-4</c:v>
                </c:pt>
                <c:pt idx="3750">
                  <c:v>8.4186958608074901E-4</c:v>
                </c:pt>
                <c:pt idx="3751">
                  <c:v>8.0550924718356196E-4</c:v>
                </c:pt>
                <c:pt idx="3752">
                  <c:v>5.67404120312664E-4</c:v>
                </c:pt>
                <c:pt idx="3753">
                  <c:v>1.8718911158984301E-4</c:v>
                </c:pt>
                <c:pt idx="3754">
                  <c:v>-2.39908571367596E-4</c:v>
                </c:pt>
                <c:pt idx="3755">
                  <c:v>-6.0691966434129403E-4</c:v>
                </c:pt>
                <c:pt idx="3756">
                  <c:v>-8.2192396232446004E-4</c:v>
                </c:pt>
                <c:pt idx="3757">
                  <c:v>-8.3107230509737702E-4</c:v>
                </c:pt>
                <c:pt idx="3758">
                  <c:v>-6.3207343346037201E-4</c:v>
                </c:pt>
                <c:pt idx="3759">
                  <c:v>-2.7476784931430598E-4</c:v>
                </c:pt>
                <c:pt idx="3760">
                  <c:v>1.5135504722851501E-4</c:v>
                </c:pt>
                <c:pt idx="3761">
                  <c:v>5.3957013325440898E-4</c:v>
                </c:pt>
                <c:pt idx="3762">
                  <c:v>7.92646532156639E-4</c:v>
                </c:pt>
                <c:pt idx="3763">
                  <c:v>8.47199689858144E-4</c:v>
                </c:pt>
                <c:pt idx="3764">
                  <c:v>6.8956642958935797E-4</c:v>
                </c:pt>
                <c:pt idx="3765">
                  <c:v>3.5922697927035402E-4</c:v>
                </c:pt>
                <c:pt idx="3766">
                  <c:v>-6.1083096489302806E-5</c:v>
                </c:pt>
                <c:pt idx="3767">
                  <c:v>-4.6609453180119299E-4</c:v>
                </c:pt>
                <c:pt idx="3768">
                  <c:v>-7.5436970018291801E-4</c:v>
                </c:pt>
                <c:pt idx="3769">
                  <c:v>-8.53708297383961E-4</c:v>
                </c:pt>
                <c:pt idx="3770">
                  <c:v>-7.3923035548340498E-4</c:v>
                </c:pt>
                <c:pt idx="3771">
                  <c:v>-4.3960758519983603E-4</c:v>
                </c:pt>
                <c:pt idx="3772">
                  <c:v>-2.9882368075500098E-5</c:v>
                </c:pt>
                <c:pt idx="3773">
                  <c:v>3.8732707351009902E-4</c:v>
                </c:pt>
                <c:pt idx="3774">
                  <c:v>7.0752804673237298E-4</c:v>
                </c:pt>
                <c:pt idx="3775">
                  <c:v>8.5052423146517598E-4</c:v>
                </c:pt>
                <c:pt idx="3776">
                  <c:v>7.8050134615825003E-4</c:v>
                </c:pt>
                <c:pt idx="3777">
                  <c:v>5.14997056827158E-4</c:v>
                </c:pt>
                <c:pt idx="3778">
                  <c:v>1.20508559803907E-4</c:v>
                </c:pt>
                <c:pt idx="3779">
                  <c:v>-3.0416205360306298E-4</c:v>
                </c:pt>
                <c:pt idx="3780">
                  <c:v>-6.5265339380075297E-4</c:v>
                </c:pt>
                <c:pt idx="3781">
                  <c:v>-8.3768364275333003E-4</c:v>
                </c:pt>
                <c:pt idx="3782">
                  <c:v>-8.1291082676628805E-4</c:v>
                </c:pt>
                <c:pt idx="3783">
                  <c:v>-5.8453945128297705E-4</c:v>
                </c:pt>
                <c:pt idx="3784">
                  <c:v>-2.0976654400634999E-4</c:v>
                </c:pt>
                <c:pt idx="3785">
                  <c:v>2.1754369551382999E-4</c:v>
                </c:pt>
                <c:pt idx="3786">
                  <c:v>5.90368766949463E-4</c:v>
                </c:pt>
                <c:pt idx="3787">
                  <c:v>8.1533231832066095E-4</c:v>
                </c:pt>
                <c:pt idx="3788">
                  <c:v>8.3609083261395201E-4</c:v>
                </c:pt>
                <c:pt idx="3789">
                  <c:v>6.4744521114811003E-4</c:v>
                </c:pt>
                <c:pt idx="3790">
                  <c:v>2.9664292009172802E-4</c:v>
                </c:pt>
                <c:pt idx="3791">
                  <c:v>-1.28455430540702E-4</c:v>
                </c:pt>
                <c:pt idx="3792">
                  <c:v>-5.21381321714576E-4</c:v>
                </c:pt>
                <c:pt idx="3793">
                  <c:v>-7.8372402645013296E-4</c:v>
                </c:pt>
                <c:pt idx="3794">
                  <c:v>-8.4977818689036401E-4</c:v>
                </c:pt>
                <c:pt idx="3795">
                  <c:v>-7.0300012878275297E-4</c:v>
                </c:pt>
                <c:pt idx="3796">
                  <c:v>-3.8015132732531698E-4</c:v>
                </c:pt>
                <c:pt idx="3797">
                  <c:v>3.7908732348368401E-5</c:v>
                </c:pt>
                <c:pt idx="3798">
                  <c:v>4.4647431483670102E-4</c:v>
                </c:pt>
                <c:pt idx="3799">
                  <c:v>7.4321763544861605E-4</c:v>
                </c:pt>
                <c:pt idx="3800">
                  <c:v>8.5381748867494197E-4</c:v>
                </c:pt>
                <c:pt idx="3801">
                  <c:v>7.5057345516346902E-4</c:v>
                </c:pt>
                <c:pt idx="3802">
                  <c:v>4.59343643586629E-4</c:v>
                </c:pt>
                <c:pt idx="3803">
                  <c:v>5.3068366912431401E-5</c:v>
                </c:pt>
                <c:pt idx="3804">
                  <c:v>-3.66498211467232E-4</c:v>
                </c:pt>
                <c:pt idx="3805">
                  <c:v>-6.94273039195086E-4</c:v>
                </c:pt>
                <c:pt idx="3806">
                  <c:v>-8.4816287729927995E-4</c:v>
                </c:pt>
                <c:pt idx="3807">
                  <c:v>-7.8962506116337099E-4</c:v>
                </c:pt>
                <c:pt idx="3808">
                  <c:v>-5.33320749980845E-4</c:v>
                </c:pt>
                <c:pt idx="3809">
                  <c:v>-1.43442948483878E-4</c:v>
                </c:pt>
                <c:pt idx="3810">
                  <c:v>2.8236102931632299E-4</c:v>
                </c:pt>
                <c:pt idx="3811">
                  <c:v>6.3744593568359597E-4</c:v>
                </c:pt>
                <c:pt idx="3812">
                  <c:v>8.32878553031417E-4</c:v>
                </c:pt>
                <c:pt idx="3813">
                  <c:v>8.19711569969087E-4</c:v>
                </c:pt>
                <c:pt idx="3814">
                  <c:v>6.0124273908659703E-4</c:v>
                </c:pt>
                <c:pt idx="3815">
                  <c:v>2.3218893436070099E-4</c:v>
                </c:pt>
                <c:pt idx="3816">
                  <c:v>-1.9501802937140801E-4</c:v>
                </c:pt>
                <c:pt idx="3817">
                  <c:v>-5.7338151784342502E-4</c:v>
                </c:pt>
                <c:pt idx="3818">
                  <c:v>-8.0813804817085795E-4</c:v>
                </c:pt>
                <c:pt idx="3819">
                  <c:v>-8.4049139100941502E-4</c:v>
                </c:pt>
                <c:pt idx="3820">
                  <c:v>-6.6233845093961199E-4</c:v>
                </c:pt>
                <c:pt idx="3821">
                  <c:v>-3.1829873698253501E-4</c:v>
                </c:pt>
                <c:pt idx="3822">
                  <c:v>1.05460870233827E-4</c:v>
                </c:pt>
                <c:pt idx="3823">
                  <c:v>5.0280714826838604E-4</c:v>
                </c:pt>
                <c:pt idx="3824">
                  <c:v>7.7422225683003302E-4</c:v>
                </c:pt>
                <c:pt idx="3825">
                  <c:v>8.5172859824240803E-4</c:v>
                </c:pt>
                <c:pt idx="3826">
                  <c:v>7.1591422848434603E-4</c:v>
                </c:pt>
                <c:pt idx="3827">
                  <c:v>4.0079469899293899E-4</c:v>
                </c:pt>
                <c:pt idx="3828">
                  <c:v>-1.4706349211054099E-5</c:v>
                </c:pt>
                <c:pt idx="3829">
                  <c:v>-4.2652410102357201E-4</c:v>
                </c:pt>
                <c:pt idx="3830">
                  <c:v>-7.3151624577130997E-4</c:v>
                </c:pt>
                <c:pt idx="3831">
                  <c:v>-8.5329560876829197E-4</c:v>
                </c:pt>
                <c:pt idx="3832">
                  <c:v>-7.6136179308760297E-4</c:v>
                </c:pt>
                <c:pt idx="3833">
                  <c:v>-4.7874019318246001E-4</c:v>
                </c:pt>
                <c:pt idx="3834">
                  <c:v>-7.6215142006223703E-5</c:v>
                </c:pt>
                <c:pt idx="3835">
                  <c:v>3.4539846428988601E-4</c:v>
                </c:pt>
                <c:pt idx="3836">
                  <c:v>6.8050488250808101E-4</c:v>
                </c:pt>
                <c:pt idx="3837">
                  <c:v>8.4517463135631995E-4</c:v>
                </c:pt>
                <c:pt idx="3838">
                  <c:v>7.9816515069860202E-4</c:v>
                </c:pt>
                <c:pt idx="3839">
                  <c:v>5.5125025659129995E-4</c:v>
                </c:pt>
                <c:pt idx="3840">
                  <c:v>1.6627131601238399E-4</c:v>
                </c:pt>
                <c:pt idx="3841">
                  <c:v>-2.6035130713419202E-4</c:v>
                </c:pt>
                <c:pt idx="3842">
                  <c:v>-6.2176733030675695E-4</c:v>
                </c:pt>
                <c:pt idx="3843">
                  <c:v>-8.2745786843950702E-4</c:v>
                </c:pt>
                <c:pt idx="3844">
                  <c:v>-8.2590645024563402E-4</c:v>
                </c:pt>
                <c:pt idx="3845">
                  <c:v>-6.1750163803609402E-4</c:v>
                </c:pt>
                <c:pt idx="3846">
                  <c:v>-2.5443970987836E-4</c:v>
                </c:pt>
                <c:pt idx="3847">
                  <c:v>1.7234822204777501E-4</c:v>
                </c:pt>
                <c:pt idx="3848">
                  <c:v>5.5597047259129697E-4</c:v>
                </c:pt>
                <c:pt idx="3849">
                  <c:v>8.0034646928391399E-4</c:v>
                </c:pt>
                <c:pt idx="3850">
                  <c:v>8.4427072775533597E-4</c:v>
                </c:pt>
                <c:pt idx="3851">
                  <c:v>6.7674214498507801E-4</c:v>
                </c:pt>
                <c:pt idx="3852">
                  <c:v>3.3971929379983E-4</c:v>
                </c:pt>
                <c:pt idx="3853">
                  <c:v>-8.23883619830831E-5</c:v>
                </c:pt>
                <c:pt idx="3854">
                  <c:v>-4.8386134140704102E-4</c:v>
                </c:pt>
                <c:pt idx="3855">
                  <c:v>-7.6414824621776295E-4</c:v>
                </c:pt>
                <c:pt idx="3856">
                  <c:v>-8.5304948233168201E-4</c:v>
                </c:pt>
                <c:pt idx="3857">
                  <c:v>-7.2829918366083596E-4</c:v>
                </c:pt>
                <c:pt idx="3858">
                  <c:v>-4.2114183640200699E-4</c:v>
                </c:pt>
                <c:pt idx="3859">
                  <c:v>-8.5069036420153306E-6</c:v>
                </c:pt>
                <c:pt idx="3860">
                  <c:v>4.0625863590811799E-4</c:v>
                </c:pt>
                <c:pt idx="3861">
                  <c:v>7.1927417984945596E-4</c:v>
                </c:pt>
                <c:pt idx="3862">
                  <c:v>8.5214304339442995E-4</c:v>
                </c:pt>
                <c:pt idx="3863">
                  <c:v>7.7158739540961305E-4</c:v>
                </c:pt>
                <c:pt idx="3864">
                  <c:v>4.9778289766376201E-4</c:v>
                </c:pt>
                <c:pt idx="3865">
                  <c:v>9.93055851771153E-5</c:v>
                </c:pt>
                <c:pt idx="3866">
                  <c:v>-3.2404342716426602E-4</c:v>
                </c:pt>
                <c:pt idx="3867">
                  <c:v>-6.6623375295287595E-4</c:v>
                </c:pt>
                <c:pt idx="3868">
                  <c:v>-8.4156170230029203E-4</c:v>
                </c:pt>
                <c:pt idx="3869">
                  <c:v>-8.0611530263681702E-4</c:v>
                </c:pt>
                <c:pt idx="3870">
                  <c:v>-5.6877232465166996E-4</c:v>
                </c:pt>
                <c:pt idx="3871">
                  <c:v>-1.88976789550172E-4</c:v>
                </c:pt>
                <c:pt idx="3872">
                  <c:v>2.3814915482105699E-4</c:v>
                </c:pt>
                <c:pt idx="3873">
                  <c:v>6.05629165997255E-4</c:v>
                </c:pt>
                <c:pt idx="3874">
                  <c:v>8.2142559549885398E-4</c:v>
                </c:pt>
                <c:pt idx="3875">
                  <c:v>8.3149088885332303E-4</c:v>
                </c:pt>
                <c:pt idx="3876">
                  <c:v>6.3330413089948603E-4</c:v>
                </c:pt>
                <c:pt idx="3877">
                  <c:v>2.7650242462827002E-4</c:v>
                </c:pt>
                <c:pt idx="3878">
                  <c:v>-1.4955102918760699E-4</c:v>
                </c:pt>
                <c:pt idx="3879">
                  <c:v>-5.3814849999621903E-4</c:v>
                </c:pt>
                <c:pt idx="3880">
                  <c:v>-7.9196334054985201E-4</c:v>
                </c:pt>
                <c:pt idx="3881">
                  <c:v>-8.4742604947889199E-4</c:v>
                </c:pt>
                <c:pt idx="3882">
                  <c:v>-6.9064564726639298E-4</c:v>
                </c:pt>
                <c:pt idx="3883">
                  <c:v>-3.6088875824148199E-4</c:v>
                </c:pt>
                <c:pt idx="3884">
                  <c:v>5.9254959076329299E-5</c:v>
                </c:pt>
                <c:pt idx="3885">
                  <c:v>4.6455790430239403E-4</c:v>
                </c:pt>
                <c:pt idx="3886">
                  <c:v>7.5350944048791304E-4</c:v>
                </c:pt>
                <c:pt idx="3887">
                  <c:v>8.5373986287002798E-4</c:v>
                </c:pt>
                <c:pt idx="3888">
                  <c:v>7.4014584037874001E-4</c:v>
                </c:pt>
                <c:pt idx="3889">
                  <c:v>4.4117770063314602E-4</c:v>
                </c:pt>
                <c:pt idx="3890">
                  <c:v>3.1713868896223499E-5</c:v>
                </c:pt>
                <c:pt idx="3891">
                  <c:v>-3.8569289804431798E-4</c:v>
                </c:pt>
                <c:pt idx="3892">
                  <c:v>-7.0650048600462802E-4</c:v>
                </c:pt>
                <c:pt idx="3893">
                  <c:v>-8.5036064443425497E-4</c:v>
                </c:pt>
                <c:pt idx="3894">
                  <c:v>-7.8124270421086803E-4</c:v>
                </c:pt>
                <c:pt idx="3895">
                  <c:v>-5.16457682239985E-4</c:v>
                </c:pt>
                <c:pt idx="3896">
                  <c:v>-1.22322629881237E-4</c:v>
                </c:pt>
                <c:pt idx="3897">
                  <c:v>3.0244888396577002E-4</c:v>
                </c:pt>
                <c:pt idx="3898">
                  <c:v>6.5147019856688995E-4</c:v>
                </c:pt>
                <c:pt idx="3899">
                  <c:v>8.3732676050922797E-4</c:v>
                </c:pt>
                <c:pt idx="3900">
                  <c:v>8.1346964088391998E-4</c:v>
                </c:pt>
                <c:pt idx="3901">
                  <c:v>5.8587400329994995E-4</c:v>
                </c:pt>
                <c:pt idx="3902">
                  <c:v>2.11542587091054E-4</c:v>
                </c:pt>
                <c:pt idx="3903">
                  <c:v>-2.15770982369731E-4</c:v>
                </c:pt>
                <c:pt idx="3904">
                  <c:v>-5.8904337075002099E-4</c:v>
                </c:pt>
                <c:pt idx="3905">
                  <c:v>-8.1478619276618904E-4</c:v>
                </c:pt>
                <c:pt idx="3906">
                  <c:v>-8.36460758237484E-4</c:v>
                </c:pt>
                <c:pt idx="3907">
                  <c:v>-6.4863853778238101E-4</c:v>
                </c:pt>
                <c:pt idx="3908">
                  <c:v>-2.98360771678322E-4</c:v>
                </c:pt>
                <c:pt idx="3909">
                  <c:v>1.2664330058842301E-4</c:v>
                </c:pt>
                <c:pt idx="3910">
                  <c:v>5.1992877258479997E-4</c:v>
                </c:pt>
                <c:pt idx="3911">
                  <c:v>7.8299485808337103E-4</c:v>
                </c:pt>
                <c:pt idx="3912">
                  <c:v>8.4995502402750601E-4</c:v>
                </c:pt>
                <c:pt idx="3913">
                  <c:v>7.0403868146578195E-4</c:v>
                </c:pt>
                <c:pt idx="3914">
                  <c:v>3.8179148359205603E-4</c:v>
                </c:pt>
                <c:pt idx="3915">
                  <c:v>-3.6077759809714603E-5</c:v>
                </c:pt>
                <c:pt idx="3916">
                  <c:v>-4.4491110445696899E-4</c:v>
                </c:pt>
                <c:pt idx="3917">
                  <c:v>-7.42313702964861E-4</c:v>
                </c:pt>
                <c:pt idx="3918">
                  <c:v>-8.5379922958531097E-4</c:v>
                </c:pt>
                <c:pt idx="3919">
                  <c:v>-7.5144544257023198E-4</c:v>
                </c:pt>
                <c:pt idx="3920">
                  <c:v>-4.6088748283434401E-4</c:v>
                </c:pt>
                <c:pt idx="3921">
                  <c:v>-5.4897393884225901E-5</c:v>
                </c:pt>
                <c:pt idx="3922">
                  <c:v>3.6484208792290403E-4</c:v>
                </c:pt>
                <c:pt idx="3923">
                  <c:v>6.9320460549374596E-4</c:v>
                </c:pt>
                <c:pt idx="3924">
                  <c:v>8.4794972928951004E-4</c:v>
                </c:pt>
                <c:pt idx="3925">
                  <c:v>7.9032058308649202E-4</c:v>
                </c:pt>
                <c:pt idx="3926">
                  <c:v>5.3475074405650701E-4</c:v>
                </c:pt>
                <c:pt idx="3927">
                  <c:v>1.45249263824793E-4</c:v>
                </c:pt>
                <c:pt idx="3928">
                  <c:v>-2.80630795592856E-4</c:v>
                </c:pt>
                <c:pt idx="3929">
                  <c:v>-6.3622513134720896E-4</c:v>
                </c:pt>
                <c:pt idx="3930">
                  <c:v>-8.32472936101479E-4</c:v>
                </c:pt>
                <c:pt idx="3931">
                  <c:v>-8.2022272972196396E-4</c:v>
                </c:pt>
                <c:pt idx="3932">
                  <c:v>-6.0254265239117805E-4</c:v>
                </c:pt>
                <c:pt idx="3933">
                  <c:v>-2.33952029865776E-4</c:v>
                </c:pt>
                <c:pt idx="3934">
                  <c:v>1.9323332987253501E-4</c:v>
                </c:pt>
                <c:pt idx="3935">
                  <c:v>5.7202220341171905E-4</c:v>
                </c:pt>
                <c:pt idx="3936">
                  <c:v>8.0754456753831397E-4</c:v>
                </c:pt>
                <c:pt idx="3937">
                  <c:v>8.4081238508214101E-4</c:v>
                </c:pt>
                <c:pt idx="3938">
                  <c:v>6.6349352476078997E-4</c:v>
                </c:pt>
                <c:pt idx="3939">
                  <c:v>3.19998595148094E-4</c:v>
                </c:pt>
                <c:pt idx="3940">
                  <c:v>-1.03641967746606E-4</c:v>
                </c:pt>
                <c:pt idx="3941">
                  <c:v>-5.0132475687107996E-4</c:v>
                </c:pt>
                <c:pt idx="3942">
                  <c:v>-7.7344765064418395E-4</c:v>
                </c:pt>
                <c:pt idx="3943">
                  <c:v>-8.5185578219257102E-4</c:v>
                </c:pt>
                <c:pt idx="3944">
                  <c:v>-7.1691134856121102E-4</c:v>
                </c:pt>
                <c:pt idx="3945">
                  <c:v>-4.0241202028757001E-4</c:v>
                </c:pt>
                <c:pt idx="3946">
                  <c:v>1.2873894850029E-5</c:v>
                </c:pt>
                <c:pt idx="3947">
                  <c:v>4.2493546315859398E-4</c:v>
                </c:pt>
                <c:pt idx="3948">
                  <c:v>7.3056930861085598E-4</c:v>
                </c:pt>
                <c:pt idx="3949">
                  <c:v>8.5322753859856995E-4</c:v>
                </c:pt>
                <c:pt idx="3950">
                  <c:v>7.6218963850489699E-4</c:v>
                </c:pt>
                <c:pt idx="3951">
                  <c:v>4.80256615166427E-4</c:v>
                </c:pt>
                <c:pt idx="3952">
                  <c:v>7.8040343263781797E-5</c:v>
                </c:pt>
                <c:pt idx="3953">
                  <c:v>-3.43721616736419E-4</c:v>
                </c:pt>
                <c:pt idx="3954">
                  <c:v>-6.7939636553087897E-4</c:v>
                </c:pt>
                <c:pt idx="3955">
                  <c:v>-8.4491207990906197E-4</c:v>
                </c:pt>
                <c:pt idx="3956">
                  <c:v>-7.9881432242000499E-4</c:v>
                </c:pt>
                <c:pt idx="3957">
                  <c:v>-5.5264856239656897E-4</c:v>
                </c:pt>
                <c:pt idx="3958">
                  <c:v>-1.68068541538132E-4</c:v>
                </c:pt>
                <c:pt idx="3959">
                  <c:v>2.5860528817006802E-4</c:v>
                </c:pt>
                <c:pt idx="3960">
                  <c:v>6.2050981918533696E-4</c:v>
                </c:pt>
                <c:pt idx="3961">
                  <c:v>8.2700381662218403E-4</c:v>
                </c:pt>
                <c:pt idx="3962">
                  <c:v>8.26369577826789E-4</c:v>
                </c:pt>
                <c:pt idx="3963">
                  <c:v>6.1876595183999199E-4</c:v>
                </c:pt>
                <c:pt idx="3964">
                  <c:v>2.5618855466958101E-4</c:v>
                </c:pt>
                <c:pt idx="3965">
                  <c:v>-1.70552855296238E-4</c:v>
                </c:pt>
                <c:pt idx="3966">
                  <c:v>-5.5457824462001198E-4</c:v>
                </c:pt>
                <c:pt idx="3967">
                  <c:v>-7.9970607222504503E-4</c:v>
                </c:pt>
                <c:pt idx="3968">
                  <c:v>-8.4454255302501195E-4</c:v>
                </c:pt>
                <c:pt idx="3969">
                  <c:v>-6.7785811225822695E-4</c:v>
                </c:pt>
                <c:pt idx="3970">
                  <c:v>-3.4139990214993298E-4</c:v>
                </c:pt>
                <c:pt idx="3971">
                  <c:v>8.0564031343046305E-5</c:v>
                </c:pt>
                <c:pt idx="3972">
                  <c:v>4.8235020340319299E-4</c:v>
                </c:pt>
                <c:pt idx="3973">
                  <c:v>7.6332877473758796E-4</c:v>
                </c:pt>
                <c:pt idx="3974">
                  <c:v>8.5312691909102101E-4</c:v>
                </c:pt>
                <c:pt idx="3975">
                  <c:v>7.2925413414292998E-4</c:v>
                </c:pt>
                <c:pt idx="3976">
                  <c:v>4.2273512733453298E-4</c:v>
                </c:pt>
                <c:pt idx="3977">
                  <c:v>1.03394854268624E-5</c:v>
                </c:pt>
                <c:pt idx="3978">
                  <c:v>-4.0464574474747699E-4</c:v>
                </c:pt>
                <c:pt idx="3979">
                  <c:v>-7.18284937909853E-4</c:v>
                </c:pt>
                <c:pt idx="3980">
                  <c:v>-8.5202521245644996E-4</c:v>
                </c:pt>
                <c:pt idx="3981">
                  <c:v>-7.7237048696264402E-4</c:v>
                </c:pt>
                <c:pt idx="3982">
                  <c:v>-4.9927078157039999E-4</c:v>
                </c:pt>
                <c:pt idx="3983">
                  <c:v>-1.0112561168277999E-4</c:v>
                </c:pt>
                <c:pt idx="3984">
                  <c:v>3.22347094988542E-4</c:v>
                </c:pt>
                <c:pt idx="3985">
                  <c:v>6.6508597202378399E-4</c:v>
                </c:pt>
                <c:pt idx="3986">
                  <c:v>8.4124994147183904E-4</c:v>
                </c:pt>
                <c:pt idx="3987">
                  <c:v>8.06717644342514E-4</c:v>
                </c:pt>
                <c:pt idx="3988">
                  <c:v>5.7013790867466705E-4</c:v>
                </c:pt>
                <c:pt idx="3989">
                  <c:v>1.9076359690044201E-4</c:v>
                </c:pt>
                <c:pt idx="3990">
                  <c:v>-2.36388641128938E-4</c:v>
                </c:pt>
                <c:pt idx="3991">
                  <c:v>-6.0433587753891101E-4</c:v>
                </c:pt>
                <c:pt idx="3992">
                  <c:v>-8.2092344439165801E-4</c:v>
                </c:pt>
                <c:pt idx="3993">
                  <c:v>-8.3190564195718898E-4</c:v>
                </c:pt>
                <c:pt idx="3994">
                  <c:v>-6.3453191072661101E-4</c:v>
                </c:pt>
                <c:pt idx="3995">
                  <c:v>-2.78235726104358E-4</c:v>
                </c:pt>
                <c:pt idx="3996">
                  <c:v>1.4774632216986601E-4</c:v>
                </c:pt>
                <c:pt idx="3997">
                  <c:v>5.3672438750500501E-4</c:v>
                </c:pt>
                <c:pt idx="3998">
                  <c:v>7.9127650039314504E-4</c:v>
                </c:pt>
                <c:pt idx="3999">
                  <c:v>8.4764850503478504E-4</c:v>
                </c:pt>
                <c:pt idx="4000">
                  <c:v>6.9172168316089901E-4</c:v>
                </c:pt>
                <c:pt idx="4001">
                  <c:v>3.6254887460957901E-4</c:v>
                </c:pt>
                <c:pt idx="4002">
                  <c:v>-5.7426548677644601E-5</c:v>
                </c:pt>
                <c:pt idx="4003">
                  <c:v>-4.6301913660010699E-4</c:v>
                </c:pt>
                <c:pt idx="4004">
                  <c:v>-7.5264570939888298E-4</c:v>
                </c:pt>
                <c:pt idx="4005">
                  <c:v>-8.5376749520370201E-4</c:v>
                </c:pt>
                <c:pt idx="4006">
                  <c:v>-7.4105791544573001E-4</c:v>
                </c:pt>
                <c:pt idx="4007">
                  <c:v>-4.4274578357482197E-4</c:v>
                </c:pt>
                <c:pt idx="4008">
                  <c:v>-3.3545223612162198E-5</c:v>
                </c:pt>
                <c:pt idx="4009">
                  <c:v>3.8405694570362302E-4</c:v>
                </c:pt>
                <c:pt idx="4010">
                  <c:v>7.0546967045161503E-4</c:v>
                </c:pt>
                <c:pt idx="4011">
                  <c:v>8.5019313981889296E-4</c:v>
                </c:pt>
                <c:pt idx="4012">
                  <c:v>7.8198046310319505E-4</c:v>
                </c:pt>
                <c:pt idx="4013">
                  <c:v>5.1791592834869499E-4</c:v>
                </c:pt>
                <c:pt idx="4014">
                  <c:v>1.24136136422103E-4</c:v>
                </c:pt>
                <c:pt idx="4015">
                  <c:v>-3.00734320956087E-4</c:v>
                </c:pt>
                <c:pt idx="4016">
                  <c:v>-6.5028400203054305E-4</c:v>
                </c:pt>
                <c:pt idx="4017">
                  <c:v>-8.3696602072737302E-4</c:v>
                </c:pt>
                <c:pt idx="4018">
                  <c:v>-8.1402470737279001E-4</c:v>
                </c:pt>
                <c:pt idx="4019">
                  <c:v>-5.8720585621402398E-4</c:v>
                </c:pt>
                <c:pt idx="4020">
                  <c:v>-2.1331765560578801E-4</c:v>
                </c:pt>
                <c:pt idx="4021">
                  <c:v>2.1399727517557799E-4</c:v>
                </c:pt>
                <c:pt idx="4022">
                  <c:v>5.8771526084650601E-4</c:v>
                </c:pt>
                <c:pt idx="4023">
                  <c:v>8.1423631351764205E-4</c:v>
                </c:pt>
                <c:pt idx="4024">
                  <c:v>8.3682683031290799E-4</c:v>
                </c:pt>
                <c:pt idx="4025">
                  <c:v>6.4982887615953801E-4</c:v>
                </c:pt>
                <c:pt idx="4026">
                  <c:v>3.00077248726332E-4</c:v>
                </c:pt>
                <c:pt idx="4027">
                  <c:v>-1.24830587194487E-4</c:v>
                </c:pt>
                <c:pt idx="4028">
                  <c:v>-5.1847382815970496E-4</c:v>
                </c:pt>
                <c:pt idx="4029">
                  <c:v>-7.8226208248420299E-4</c:v>
                </c:pt>
                <c:pt idx="4030">
                  <c:v>-8.5012794544888596E-4</c:v>
                </c:pt>
                <c:pt idx="4031">
                  <c:v>-7.05073990664999E-4</c:v>
                </c:pt>
                <c:pt idx="4032">
                  <c:v>-3.83429880957574E-4</c:v>
                </c:pt>
                <c:pt idx="4033">
                  <c:v>3.4246621061969001E-5</c:v>
                </c:pt>
                <c:pt idx="4034">
                  <c:v>4.4334584438592798E-4</c:v>
                </c:pt>
                <c:pt idx="4035">
                  <c:v>7.4140635066548602E-4</c:v>
                </c:pt>
                <c:pt idx="4036">
                  <c:v>8.5377703706978605E-4</c:v>
                </c:pt>
                <c:pt idx="4037">
                  <c:v>7.52313968091741E-4</c:v>
                </c:pt>
                <c:pt idx="4038">
                  <c:v>4.6242919878808602E-4</c:v>
                </c:pt>
                <c:pt idx="4039">
                  <c:v>5.6726167945473201E-5</c:v>
                </c:pt>
                <c:pt idx="4040">
                  <c:v>-3.63184283562681E-4</c:v>
                </c:pt>
                <c:pt idx="4041">
                  <c:v>-6.9213297822083705E-4</c:v>
                </c:pt>
                <c:pt idx="4042">
                  <c:v>-8.4773267480230802E-4</c:v>
                </c:pt>
                <c:pt idx="4043">
                  <c:v>-7.9101246402782496E-4</c:v>
                </c:pt>
                <c:pt idx="4044">
                  <c:v>-5.3617827455249999E-4</c:v>
                </c:pt>
                <c:pt idx="4045">
                  <c:v>-1.4705491000696801E-4</c:v>
                </c:pt>
                <c:pt idx="4046">
                  <c:v>2.7889926901223901E-4</c:v>
                </c:pt>
                <c:pt idx="4047">
                  <c:v>6.35001395941877E-4</c:v>
                </c:pt>
                <c:pt idx="4048">
                  <c:v>8.3206348399520098E-4</c:v>
                </c:pt>
                <c:pt idx="4049">
                  <c:v>8.2073011073481399E-4</c:v>
                </c:pt>
                <c:pt idx="4050">
                  <c:v>6.0383978980092399E-4</c:v>
                </c:pt>
                <c:pt idx="4051">
                  <c:v>2.3571404756129099E-4</c:v>
                </c:pt>
                <c:pt idx="4052">
                  <c:v>-1.9144774015385701E-4</c:v>
                </c:pt>
                <c:pt idx="4053">
                  <c:v>-5.7066025369191596E-4</c:v>
                </c:pt>
                <c:pt idx="4054">
                  <c:v>-8.0694736657363302E-4</c:v>
                </c:pt>
                <c:pt idx="4055">
                  <c:v>-8.4112950555895096E-4</c:v>
                </c:pt>
                <c:pt idx="4056">
                  <c:v>-6.6464554188840302E-4</c:v>
                </c:pt>
                <c:pt idx="4057">
                  <c:v>-3.2169697909030298E-4</c:v>
                </c:pt>
                <c:pt idx="4058">
                  <c:v>1.0182258778413599E-4</c:v>
                </c:pt>
                <c:pt idx="4059">
                  <c:v>4.9984005588656305E-4</c:v>
                </c:pt>
                <c:pt idx="4060">
                  <c:v>7.7266948120960897E-4</c:v>
                </c:pt>
                <c:pt idx="4061">
                  <c:v>8.5197904167023995E-4</c:v>
                </c:pt>
                <c:pt idx="4062">
                  <c:v>7.1790516585029597E-4</c:v>
                </c:pt>
                <c:pt idx="4063">
                  <c:v>4.0402748768282397E-4</c:v>
                </c:pt>
                <c:pt idx="4064">
                  <c:v>-1.10413811793796E-5</c:v>
                </c:pt>
                <c:pt idx="4065">
                  <c:v>-4.2334486762945199E-4</c:v>
                </c:pt>
                <c:pt idx="4066">
                  <c:v>-7.2961900574083395E-4</c:v>
                </c:pt>
                <c:pt idx="4067">
                  <c:v>-8.5315553763671604E-4</c:v>
                </c:pt>
                <c:pt idx="4068">
                  <c:v>-7.6301397253876805E-4</c:v>
                </c:pt>
                <c:pt idx="4069">
                  <c:v>-4.8177082462344398E-4</c:v>
                </c:pt>
                <c:pt idx="4070">
                  <c:v>-7.9865184991960398E-5</c:v>
                </c:pt>
                <c:pt idx="4071">
                  <c:v>3.4204318566839699E-4</c:v>
                </c:pt>
                <c:pt idx="4072">
                  <c:v>6.7828471859622996E-4</c:v>
                </c:pt>
                <c:pt idx="4073">
                  <c:v>8.4464563597872605E-4</c:v>
                </c:pt>
                <c:pt idx="4074">
                  <c:v>7.9945981402923299E-4</c:v>
                </c:pt>
                <c:pt idx="4075">
                  <c:v>5.5404432216749099E-4</c:v>
                </c:pt>
                <c:pt idx="4076">
                  <c:v>1.6986499277745401E-4</c:v>
                </c:pt>
                <c:pt idx="4077">
                  <c:v>-2.5685807781960699E-4</c:v>
                </c:pt>
                <c:pt idx="4078">
                  <c:v>-6.19249449394917E-4</c:v>
                </c:pt>
                <c:pt idx="4079">
                  <c:v>-8.2654595482458098E-4</c:v>
                </c:pt>
                <c:pt idx="4080">
                  <c:v>-8.2682889834958205E-4</c:v>
                </c:pt>
                <c:pt idx="4081">
                  <c:v>-6.2002741500882905E-4</c:v>
                </c:pt>
                <c:pt idx="4082">
                  <c:v>-2.57936219208278E-4</c:v>
                </c:pt>
                <c:pt idx="4083">
                  <c:v>1.6875670281312101E-4</c:v>
                </c:pt>
                <c:pt idx="4084">
                  <c:v>5.53183461724395E-4</c:v>
                </c:pt>
                <c:pt idx="4085">
                  <c:v>7.9906199094573703E-4</c:v>
                </c:pt>
                <c:pt idx="4086">
                  <c:v>8.4481048751400799E-4</c:v>
                </c:pt>
                <c:pt idx="4087">
                  <c:v>6.7897095666061302E-4</c:v>
                </c:pt>
                <c:pt idx="4088">
                  <c:v>3.4307893768154501E-4</c:v>
                </c:pt>
                <c:pt idx="4089">
                  <c:v>-7.87393295470796E-5</c:v>
                </c:pt>
                <c:pt idx="4090">
                  <c:v>-4.8083684322730097E-4</c:v>
                </c:pt>
                <c:pt idx="4091">
                  <c:v>-7.6250578662602703E-4</c:v>
                </c:pt>
                <c:pt idx="4092">
                  <c:v>-8.5320042552177898E-4</c:v>
                </c:pt>
                <c:pt idx="4093">
                  <c:v>-7.3020572497442299E-4</c:v>
                </c:pt>
                <c:pt idx="4094">
                  <c:v>-4.24326470739773E-4</c:v>
                </c:pt>
                <c:pt idx="4095">
                  <c:v>-1.21720195780292E-5</c:v>
                </c:pt>
                <c:pt idx="4096">
                  <c:v>4.0303098939675899E-4</c:v>
                </c:pt>
                <c:pt idx="4097">
                  <c:v>7.1729238685438697E-4</c:v>
                </c:pt>
                <c:pt idx="4098">
                  <c:v>8.5190345626541802E-4</c:v>
                </c:pt>
                <c:pt idx="4099">
                  <c:v>7.7315002022940898E-4</c:v>
                </c:pt>
                <c:pt idx="4100">
                  <c:v>5.0075636535242799E-4</c:v>
                </c:pt>
                <c:pt idx="4101">
                  <c:v>1.0294517230597E-4</c:v>
                </c:pt>
                <c:pt idx="4102">
                  <c:v>-3.2064927777000399E-4</c:v>
                </c:pt>
                <c:pt idx="4103">
                  <c:v>-6.6393512706477303E-4</c:v>
                </c:pt>
                <c:pt idx="4104">
                  <c:v>-8.4093430503166301E-4</c:v>
                </c:pt>
                <c:pt idx="4105">
                  <c:v>-8.0731626952568203E-4</c:v>
                </c:pt>
                <c:pt idx="4106">
                  <c:v>-5.71500866090453E-4</c:v>
                </c:pt>
                <c:pt idx="4107">
                  <c:v>-1.9254952540888901E-4</c:v>
                </c:pt>
                <c:pt idx="4108">
                  <c:v>2.34627038401868E-4</c:v>
                </c:pt>
                <c:pt idx="4109">
                  <c:v>6.0303980492440099E-4</c:v>
                </c:pt>
                <c:pt idx="4110">
                  <c:v>8.2041751131626303E-4</c:v>
                </c:pt>
                <c:pt idx="4111">
                  <c:v>8.3231656249822404E-4</c:v>
                </c:pt>
                <c:pt idx="4112">
                  <c:v>6.3575676728540699E-4</c:v>
                </c:pt>
                <c:pt idx="4113">
                  <c:v>2.7996774575730497E-4</c:v>
                </c:pt>
                <c:pt idx="4114">
                  <c:v>-1.4594093448951599E-4</c:v>
                </c:pt>
                <c:pt idx="4115">
                  <c:v>-5.3529780234161004E-4</c:v>
                </c:pt>
                <c:pt idx="4116">
                  <c:v>-7.9058601485076799E-4</c:v>
                </c:pt>
                <c:pt idx="4117">
                  <c:v>-8.4786705550097597E-4</c:v>
                </c:pt>
                <c:pt idx="4118">
                  <c:v>-6.9279453231561102E-4</c:v>
                </c:pt>
                <c:pt idx="4119">
                  <c:v>-3.6420732072654202E-4</c:v>
                </c:pt>
                <c:pt idx="4120">
                  <c:v>5.5597873716676397E-5</c:v>
                </c:pt>
                <c:pt idx="4121">
                  <c:v>4.6147823578338498E-4</c:v>
                </c:pt>
                <c:pt idx="4122">
                  <c:v>7.5177851089500895E-4</c:v>
                </c:pt>
                <c:pt idx="4123">
                  <c:v>8.5379119425768005E-4</c:v>
                </c:pt>
                <c:pt idx="4124">
                  <c:v>7.41966576482474E-4</c:v>
                </c:pt>
                <c:pt idx="4125">
                  <c:v>4.44311826800755E-4</c:v>
                </c:pt>
                <c:pt idx="4126">
                  <c:v>3.53764237863227E-5</c:v>
                </c:pt>
                <c:pt idx="4127">
                  <c:v>-3.8241922402479502E-4</c:v>
                </c:pt>
                <c:pt idx="4128">
                  <c:v>-7.0443560482226996E-4</c:v>
                </c:pt>
                <c:pt idx="4129">
                  <c:v>-8.5002171839077597E-4</c:v>
                </c:pt>
                <c:pt idx="4130">
                  <c:v>-7.8271461943640202E-4</c:v>
                </c:pt>
                <c:pt idx="4131">
                  <c:v>-5.1937178843519801E-4</c:v>
                </c:pt>
                <c:pt idx="4132">
                  <c:v>-1.2594907107173599E-4</c:v>
                </c:pt>
                <c:pt idx="4133">
                  <c:v>2.9901837247295403E-4</c:v>
                </c:pt>
                <c:pt idx="4134">
                  <c:v>6.4909480965648196E-4</c:v>
                </c:pt>
                <c:pt idx="4135">
                  <c:v>8.36601425069682E-4</c:v>
                </c:pt>
                <c:pt idx="4136">
                  <c:v>8.1457602367572405E-4</c:v>
                </c:pt>
                <c:pt idx="4137">
                  <c:v>5.88535003889397E-4</c:v>
                </c:pt>
                <c:pt idx="4138">
                  <c:v>2.1509174137286801E-4</c:v>
                </c:pt>
                <c:pt idx="4139">
                  <c:v>-2.1222258210278601E-4</c:v>
                </c:pt>
                <c:pt idx="4140">
                  <c:v>-5.8638444335747802E-4</c:v>
                </c:pt>
                <c:pt idx="4141">
                  <c:v>-8.1368268310829696E-4</c:v>
                </c:pt>
                <c:pt idx="4142">
                  <c:v>-8.3718904715374099E-4</c:v>
                </c:pt>
                <c:pt idx="4143">
                  <c:v>-6.5101622079573199E-4</c:v>
                </c:pt>
                <c:pt idx="4144">
                  <c:v>-3.0179234332800101E-4</c:v>
                </c:pt>
                <c:pt idx="4145">
                  <c:v>1.2301729871000501E-4</c:v>
                </c:pt>
                <c:pt idx="4146">
                  <c:v>5.1701649514217501E-4</c:v>
                </c:pt>
                <c:pt idx="4147">
                  <c:v>7.8152570302850199E-4</c:v>
                </c:pt>
                <c:pt idx="4148">
                  <c:v>8.5029695035786104E-4</c:v>
                </c:pt>
                <c:pt idx="4149">
                  <c:v>7.0610605161076695E-4</c:v>
                </c:pt>
                <c:pt idx="4150">
                  <c:v>3.8506651187382598E-4</c:v>
                </c:pt>
                <c:pt idx="4151">
                  <c:v>-3.2415324541129201E-5</c:v>
                </c:pt>
                <c:pt idx="4152">
                  <c:v>-4.4177854183468398E-4</c:v>
                </c:pt>
                <c:pt idx="4153">
                  <c:v>-7.4049558273063597E-4</c:v>
                </c:pt>
                <c:pt idx="4154">
                  <c:v>-8.5375091123060705E-4</c:v>
                </c:pt>
                <c:pt idx="4155">
                  <c:v>-7.5317902772672801E-4</c:v>
                </c:pt>
                <c:pt idx="4156">
                  <c:v>-4.6396878434521702E-4</c:v>
                </c:pt>
                <c:pt idx="4157">
                  <c:v>-5.8554680671068197E-5</c:v>
                </c:pt>
                <c:pt idx="4158">
                  <c:v>3.6152480602401598E-4</c:v>
                </c:pt>
                <c:pt idx="4159">
                  <c:v>6.9105816231331105E-4</c:v>
                </c:pt>
                <c:pt idx="4160">
                  <c:v>8.4751171483763604E-4</c:v>
                </c:pt>
                <c:pt idx="4161">
                  <c:v>7.91700700799895E-4</c:v>
                </c:pt>
                <c:pt idx="4162">
                  <c:v>5.3760333489223601E-4</c:v>
                </c:pt>
                <c:pt idx="4163">
                  <c:v>1.48859878711851E-4</c:v>
                </c:pt>
                <c:pt idx="4164">
                  <c:v>-2.7716645755156101E-4</c:v>
                </c:pt>
                <c:pt idx="4165">
                  <c:v>-6.3377473510531205E-4</c:v>
                </c:pt>
                <c:pt idx="4166">
                  <c:v>-8.3165019859891799E-4</c:v>
                </c:pt>
                <c:pt idx="4167">
                  <c:v>-8.2123371067014902E-4</c:v>
                </c:pt>
                <c:pt idx="4168">
                  <c:v>-6.0513414533996403E-4</c:v>
                </c:pt>
                <c:pt idx="4169">
                  <c:v>-2.37474979329687E-4</c:v>
                </c:pt>
                <c:pt idx="4170">
                  <c:v>1.8966126844153E-4</c:v>
                </c:pt>
                <c:pt idx="4171">
                  <c:v>5.6929567495847501E-4</c:v>
                </c:pt>
                <c:pt idx="4172">
                  <c:v>8.0634644802809997E-4</c:v>
                </c:pt>
                <c:pt idx="4173">
                  <c:v>8.41442750978883E-4</c:v>
                </c:pt>
                <c:pt idx="4174">
                  <c:v>6.6579449701514501E-4</c:v>
                </c:pt>
                <c:pt idx="4175">
                  <c:v>3.2339388098476197E-4</c:v>
                </c:pt>
                <c:pt idx="4176">
                  <c:v>-1.00002738728243E-4</c:v>
                </c:pt>
                <c:pt idx="4177">
                  <c:v>-4.9835305215480802E-4</c:v>
                </c:pt>
                <c:pt idx="4178">
                  <c:v>-7.7188775211131102E-4</c:v>
                </c:pt>
                <c:pt idx="4179">
                  <c:v>-8.5209837610756298E-4</c:v>
                </c:pt>
                <c:pt idx="4180">
                  <c:v>-7.1889567577311595E-4</c:v>
                </c:pt>
                <c:pt idx="4181">
                  <c:v>-4.0564109373629302E-4</c:v>
                </c:pt>
                <c:pt idx="4182">
                  <c:v>9.2088166414383094E-6</c:v>
                </c:pt>
                <c:pt idx="4183">
                  <c:v>4.21752321763971E-4</c:v>
                </c:pt>
                <c:pt idx="4184">
                  <c:v>7.2866534153925996E-4</c:v>
                </c:pt>
                <c:pt idx="4185">
                  <c:v>8.5307960621443604E-4</c:v>
                </c:pt>
                <c:pt idx="4186">
                  <c:v>7.6383479139153804E-4</c:v>
                </c:pt>
                <c:pt idx="4187">
                  <c:v>4.8328281457759502E-4</c:v>
                </c:pt>
                <c:pt idx="4188">
                  <c:v>8.1689658783772498E-5</c:v>
                </c:pt>
                <c:pt idx="4189">
                  <c:v>-3.40363178818298E-4</c:v>
                </c:pt>
                <c:pt idx="4190">
                  <c:v>-6.7716994682545705E-4</c:v>
                </c:pt>
                <c:pt idx="4191">
                  <c:v>-8.4437530079281E-4</c:v>
                </c:pt>
                <c:pt idx="4192">
                  <c:v>-8.0010162255252603E-4</c:v>
                </c:pt>
                <c:pt idx="4193">
                  <c:v>-5.5543752947384204E-4</c:v>
                </c:pt>
                <c:pt idx="4194">
                  <c:v>-1.7166066145415799E-4</c:v>
                </c:pt>
                <c:pt idx="4195">
                  <c:v>2.5510968413215099E-4</c:v>
                </c:pt>
                <c:pt idx="4196">
                  <c:v>6.1798622674197898E-4</c:v>
                </c:pt>
                <c:pt idx="4197">
                  <c:v>8.2608428515605398E-4</c:v>
                </c:pt>
                <c:pt idx="4198">
                  <c:v>8.2728440969793895E-4</c:v>
                </c:pt>
                <c:pt idx="4199">
                  <c:v>6.2128602173108696E-4</c:v>
                </c:pt>
                <c:pt idx="4200">
                  <c:v>2.5968269544301802E-4</c:v>
                </c:pt>
                <c:pt idx="4201">
                  <c:v>-1.6695977287324099E-4</c:v>
                </c:pt>
                <c:pt idx="4202">
                  <c:v>-5.5178613033016199E-4</c:v>
                </c:pt>
                <c:pt idx="4203">
                  <c:v>-7.9841422841325305E-4</c:v>
                </c:pt>
                <c:pt idx="4204">
                  <c:v>-8.4507452998795903E-4</c:v>
                </c:pt>
                <c:pt idx="4205">
                  <c:v>-6.8008067306539802E-4</c:v>
                </c:pt>
                <c:pt idx="4206">
                  <c:v>-3.4475639265940401E-4</c:v>
                </c:pt>
                <c:pt idx="4207">
                  <c:v>7.6914265001526205E-5</c:v>
                </c:pt>
                <c:pt idx="4208">
                  <c:v>4.79321267851365E-4</c:v>
                </c:pt>
                <c:pt idx="4209">
                  <c:v>7.6167928567455901E-4</c:v>
                </c:pt>
                <c:pt idx="4210">
                  <c:v>8.5327000128531403E-4</c:v>
                </c:pt>
                <c:pt idx="4211">
                  <c:v>7.3115395177136703E-4</c:v>
                </c:pt>
                <c:pt idx="4212">
                  <c:v>4.2591585928645798E-4</c:v>
                </c:pt>
                <c:pt idx="4213">
                  <c:v>1.4004497653088901E-5</c:v>
                </c:pt>
                <c:pt idx="4214">
                  <c:v>-4.0141437729509301E-4</c:v>
                </c:pt>
                <c:pt idx="4215">
                  <c:v>-7.1629653125571005E-4</c:v>
                </c:pt>
                <c:pt idx="4216">
                  <c:v>-8.5177777538225803E-4</c:v>
                </c:pt>
                <c:pt idx="4217">
                  <c:v>-7.7392599161862105E-4</c:v>
                </c:pt>
                <c:pt idx="4218">
                  <c:v>-5.0223964216580797E-4</c:v>
                </c:pt>
                <c:pt idx="4219">
                  <c:v>-1.04764258664024E-4</c:v>
                </c:pt>
                <c:pt idx="4220">
                  <c:v>3.1894998333044101E-4</c:v>
                </c:pt>
                <c:pt idx="4221">
                  <c:v>6.6278122337774901E-4</c:v>
                </c:pt>
                <c:pt idx="4222">
                  <c:v>8.4061479443389101E-4</c:v>
                </c:pt>
                <c:pt idx="4223">
                  <c:v>8.0791117542847396E-4</c:v>
                </c:pt>
                <c:pt idx="4224">
                  <c:v>5.7286119061992699E-4</c:v>
                </c:pt>
                <c:pt idx="4225">
                  <c:v>1.94334566847796E-4</c:v>
                </c:pt>
                <c:pt idx="4226">
                  <c:v>-2.3286435475549299E-4</c:v>
                </c:pt>
                <c:pt idx="4227">
                  <c:v>-6.0174095412468998E-4</c:v>
                </c:pt>
                <c:pt idx="4228">
                  <c:v>-8.1990779860348795E-4</c:v>
                </c:pt>
                <c:pt idx="4229">
                  <c:v>-8.3272364858332805E-4</c:v>
                </c:pt>
                <c:pt idx="4230">
                  <c:v>-6.3697869493299696E-4</c:v>
                </c:pt>
                <c:pt idx="4231">
                  <c:v>-2.8169847560775298E-4</c:v>
                </c:pt>
                <c:pt idx="4232">
                  <c:v>1.4413487446392399E-4</c:v>
                </c:pt>
                <c:pt idx="4233">
                  <c:v>5.3386875107826496E-4</c:v>
                </c:pt>
                <c:pt idx="4234">
                  <c:v>7.8989188710376602E-4</c:v>
                </c:pt>
                <c:pt idx="4235">
                  <c:v>8.4808169987060904E-4</c:v>
                </c:pt>
                <c:pt idx="4236">
                  <c:v>6.9386418978794901E-4</c:v>
                </c:pt>
                <c:pt idx="4237">
                  <c:v>3.6586408895196302E-4</c:v>
                </c:pt>
                <c:pt idx="4238">
                  <c:v>-5.3768942618072197E-5</c:v>
                </c:pt>
                <c:pt idx="4239">
                  <c:v>-4.5993520895110801E-4</c:v>
                </c:pt>
                <c:pt idx="4240">
                  <c:v>-7.5090784897144695E-4</c:v>
                </c:pt>
                <c:pt idx="4241">
                  <c:v>-8.5381095992278404E-4</c:v>
                </c:pt>
                <c:pt idx="4242">
                  <c:v>-7.4287181930279996E-4</c:v>
                </c:pt>
                <c:pt idx="4243">
                  <c:v>-4.4587582309623498E-4</c:v>
                </c:pt>
                <c:pt idx="4244">
                  <c:v>-3.7207460982423503E-5</c:v>
                </c:pt>
                <c:pt idx="4245">
                  <c:v>3.8077974055276601E-4</c:v>
                </c:pt>
                <c:pt idx="4246">
                  <c:v>7.0339829388049995E-4</c:v>
                </c:pt>
                <c:pt idx="4247">
                  <c:v>8.4984638093964096E-4</c:v>
                </c:pt>
                <c:pt idx="4248">
                  <c:v>7.8344516982825304E-4</c:v>
                </c:pt>
                <c:pt idx="4249">
                  <c:v>5.20825255792391E-4</c:v>
                </c:pt>
                <c:pt idx="4250">
                  <c:v>1.2776142547800401E-4</c:v>
                </c:pt>
                <c:pt idx="4251">
                  <c:v>-2.9730104642168901E-4</c:v>
                </c:pt>
                <c:pt idx="4252">
                  <c:v>-6.4790262692327805E-4</c:v>
                </c:pt>
                <c:pt idx="4253">
                  <c:v>-8.3623297521583399E-4</c:v>
                </c:pt>
                <c:pt idx="4254">
                  <c:v>-8.1512358725282597E-4</c:v>
                </c:pt>
                <c:pt idx="4255">
                  <c:v>-5.8986144020272498E-4</c:v>
                </c:pt>
                <c:pt idx="4256">
                  <c:v>-2.16864836219136E-4</c:v>
                </c:pt>
                <c:pt idx="4257">
                  <c:v>2.10446911327307E-4</c:v>
                </c:pt>
                <c:pt idx="4258">
                  <c:v>5.8505092441397098E-4</c:v>
                </c:pt>
                <c:pt idx="4259">
                  <c:v>8.1312530408871302E-4</c:v>
                </c:pt>
                <c:pt idx="4260">
                  <c:v>8.3754740709126305E-4</c:v>
                </c:pt>
                <c:pt idx="4261">
                  <c:v>6.5220056622090395E-4</c:v>
                </c:pt>
                <c:pt idx="4262">
                  <c:v>3.0350604758194402E-4</c:v>
                </c:pt>
                <c:pt idx="4263">
                  <c:v>-1.21203443488741E-4</c:v>
                </c:pt>
                <c:pt idx="4264">
                  <c:v>-5.1555678024609605E-4</c:v>
                </c:pt>
                <c:pt idx="4265">
                  <c:v>-7.8078572310874604E-4</c:v>
                </c:pt>
                <c:pt idx="4266">
                  <c:v>-8.5046203797583099E-4</c:v>
                </c:pt>
                <c:pt idx="4267">
                  <c:v>-7.0713485954841399E-4</c:v>
                </c:pt>
                <c:pt idx="4268">
                  <c:v>-3.86701368800905E-4</c:v>
                </c:pt>
                <c:pt idx="4269">
                  <c:v>3.0583878683920602E-5</c:v>
                </c:pt>
                <c:pt idx="4270">
                  <c:v>4.4020920402374901E-4</c:v>
                </c:pt>
                <c:pt idx="4271">
                  <c:v>7.3958140335618895E-4</c:v>
                </c:pt>
                <c:pt idx="4272">
                  <c:v>8.5372085218813395E-4</c:v>
                </c:pt>
                <c:pt idx="4273">
                  <c:v>7.5404061748989102E-4</c:v>
                </c:pt>
                <c:pt idx="4274">
                  <c:v>4.65506232412915E-4</c:v>
                </c:pt>
                <c:pt idx="4275">
                  <c:v>6.0382923637112803E-5</c:v>
                </c:pt>
                <c:pt idx="4276">
                  <c:v>-3.5986366295206801E-4</c:v>
                </c:pt>
                <c:pt idx="4277">
                  <c:v>-6.8998016272281296E-4</c:v>
                </c:pt>
                <c:pt idx="4278">
                  <c:v>-8.4728685041344999E-4</c:v>
                </c:pt>
                <c:pt idx="4279">
                  <c:v>-7.9238529023201696E-4</c:v>
                </c:pt>
                <c:pt idx="4280">
                  <c:v>-5.3902591851050805E-4</c:v>
                </c:pt>
                <c:pt idx="4281">
                  <c:v>-1.5066416162400599E-4</c:v>
                </c:pt>
                <c:pt idx="4282">
                  <c:v>2.7543236919382898E-4</c:v>
                </c:pt>
                <c:pt idx="4283">
                  <c:v>6.3254515448870003E-4</c:v>
                </c:pt>
                <c:pt idx="4284">
                  <c:v>8.3123308181662196E-4</c:v>
                </c:pt>
                <c:pt idx="4285">
                  <c:v>8.2173352720789903E-4</c:v>
                </c:pt>
                <c:pt idx="4286">
                  <c:v>6.0642571304524401E-4</c:v>
                </c:pt>
                <c:pt idx="4287">
                  <c:v>2.3923481705840399E-4</c:v>
                </c:pt>
                <c:pt idx="4288">
                  <c:v>-1.87873922965771E-4</c:v>
                </c:pt>
                <c:pt idx="4289">
                  <c:v>-5.6792847349796598E-4</c:v>
                </c:pt>
                <c:pt idx="4290">
                  <c:v>-8.0574181467012802E-4</c:v>
                </c:pt>
                <c:pt idx="4291">
                  <c:v>-8.41752119898825E-4</c:v>
                </c:pt>
                <c:pt idx="4292">
                  <c:v>-6.6694038484781495E-4</c:v>
                </c:pt>
                <c:pt idx="4293">
                  <c:v>-3.25089293013896E-4</c:v>
                </c:pt>
                <c:pt idx="4294">
                  <c:v>9.8182428962913695E-5</c:v>
                </c:pt>
                <c:pt idx="4295">
                  <c:v>4.9686375252639098E-4</c:v>
                </c:pt>
                <c:pt idx="4296">
                  <c:v>7.7110246695068999E-4</c:v>
                </c:pt>
                <c:pt idx="4297">
                  <c:v>8.5221378495477001E-4</c:v>
                </c:pt>
                <c:pt idx="4298">
                  <c:v>7.1988287376642296E-4</c:v>
                </c:pt>
                <c:pt idx="4299">
                  <c:v>4.0725283101414501E-4</c:v>
                </c:pt>
                <c:pt idx="4300">
                  <c:v>-7.3762096787717397E-6</c:v>
                </c:pt>
                <c:pt idx="4301">
                  <c:v>-4.2015783289895802E-4</c:v>
                </c:pt>
                <c:pt idx="4302">
                  <c:v>-7.2770832039963399E-4</c:v>
                </c:pt>
                <c:pt idx="4303">
                  <c:v>-8.5299974468154495E-4</c:v>
                </c:pt>
                <c:pt idx="4304">
                  <c:v>-7.6465209128171699E-4</c:v>
                </c:pt>
                <c:pt idx="4305">
                  <c:v>-4.8479257806319199E-4</c:v>
                </c:pt>
                <c:pt idx="4306">
                  <c:v>-8.3513756233924601E-5</c:v>
                </c:pt>
                <c:pt idx="4307">
                  <c:v>3.3868160392586002E-4</c:v>
                </c:pt>
                <c:pt idx="4308">
                  <c:v>6.7605205535427695E-4</c:v>
                </c:pt>
                <c:pt idx="4309">
                  <c:v>8.4410107559674099E-4</c:v>
                </c:pt>
                <c:pt idx="4310">
                  <c:v>8.0073974503309302E-4</c:v>
                </c:pt>
                <c:pt idx="4311">
                  <c:v>5.5682817789716205E-4</c:v>
                </c:pt>
                <c:pt idx="4312">
                  <c:v>1.7345553929565399E-4</c:v>
                </c:pt>
                <c:pt idx="4313">
                  <c:v>-2.5336011516249499E-4</c:v>
                </c:pt>
                <c:pt idx="4314">
                  <c:v>-6.1672015704615198E-4</c:v>
                </c:pt>
                <c:pt idx="4315">
                  <c:v>-8.2561880974350095E-4</c:v>
                </c:pt>
                <c:pt idx="4316">
                  <c:v>-8.2773610977333498E-4</c:v>
                </c:pt>
                <c:pt idx="4317">
                  <c:v>-6.2254176620840402E-4</c:v>
                </c:pt>
                <c:pt idx="4318">
                  <c:v>-2.6142797532783998E-4</c:v>
                </c:pt>
                <c:pt idx="4319">
                  <c:v>1.6516207375499899E-4</c:v>
                </c:pt>
                <c:pt idx="4320">
                  <c:v>5.5038625687477897E-4</c:v>
                </c:pt>
                <c:pt idx="4321">
                  <c:v>7.9776278761181402E-4</c:v>
                </c:pt>
                <c:pt idx="4322">
                  <c:v>8.4533467923042797E-4</c:v>
                </c:pt>
                <c:pt idx="4323">
                  <c:v>6.8118725636015195E-4</c:v>
                </c:pt>
                <c:pt idx="4324">
                  <c:v>3.4643225935552803E-4</c:v>
                </c:pt>
                <c:pt idx="4325">
                  <c:v>-7.5088846114400301E-5</c:v>
                </c:pt>
                <c:pt idx="4326">
                  <c:v>-4.7780348425759399E-4</c:v>
                </c:pt>
                <c:pt idx="4327">
                  <c:v>-7.6084927569084902E-4</c:v>
                </c:pt>
                <c:pt idx="4328">
                  <c:v>-8.5333564606109198E-4</c:v>
                </c:pt>
                <c:pt idx="4329">
                  <c:v>-7.3209881016530998E-4</c:v>
                </c:pt>
                <c:pt idx="4330">
                  <c:v>-4.2750328565232702E-4</c:v>
                </c:pt>
                <c:pt idx="4331">
                  <c:v>-1.5836911209873301E-5</c:v>
                </c:pt>
                <c:pt idx="4332">
                  <c:v>3.9979591589015901E-4</c:v>
                </c:pt>
                <c:pt idx="4333">
                  <c:v>7.1529737570169701E-4</c:v>
                </c:pt>
                <c:pt idx="4334">
                  <c:v>8.5164817038598005E-4</c:v>
                </c:pt>
                <c:pt idx="4335">
                  <c:v>7.7469839755540699E-4</c:v>
                </c:pt>
                <c:pt idx="4336">
                  <c:v>5.0372060517713002E-4</c:v>
                </c:pt>
                <c:pt idx="4337">
                  <c:v>1.0658286237647101E-4</c:v>
                </c:pt>
                <c:pt idx="4338">
                  <c:v>-3.1724921949845102E-4</c:v>
                </c:pt>
                <c:pt idx="4339">
                  <c:v>-6.6162426627871E-4</c:v>
                </c:pt>
                <c:pt idx="4340">
                  <c:v>-8.4029141115049804E-4</c:v>
                </c:pt>
                <c:pt idx="4341">
                  <c:v>-8.0850235931017699E-4</c:v>
                </c:pt>
                <c:pt idx="4342">
                  <c:v>-5.7421887599611596E-4</c:v>
                </c:pt>
                <c:pt idx="4343">
                  <c:v>-1.9611871299353499E-4</c:v>
                </c:pt>
                <c:pt idx="4344">
                  <c:v>2.31100598310444E-4</c:v>
                </c:pt>
                <c:pt idx="4345">
                  <c:v>6.00439331123543E-4</c:v>
                </c:pt>
                <c:pt idx="4346">
                  <c:v>8.1939430860156497E-4</c:v>
                </c:pt>
                <c:pt idx="4347">
                  <c:v>8.3312689833706999E-4</c:v>
                </c:pt>
                <c:pt idx="4348">
                  <c:v>6.3819768803999896E-4</c:v>
                </c:pt>
                <c:pt idx="4349">
                  <c:v>2.8342790768228399E-4</c:v>
                </c:pt>
                <c:pt idx="4350">
                  <c:v>-1.4232815041354899E-4</c:v>
                </c:pt>
                <c:pt idx="4351">
                  <c:v>-5.3243724029856596E-4</c:v>
                </c:pt>
                <c:pt idx="4352">
                  <c:v>-7.8919412034996503E-4</c:v>
                </c:pt>
                <c:pt idx="4353">
                  <c:v>-8.4829243715482704E-4</c:v>
                </c:pt>
                <c:pt idx="4354">
                  <c:v>-6.9493065065003305E-4</c:v>
                </c:pt>
                <c:pt idx="4355">
                  <c:v>-3.67519171653163E-4</c:v>
                </c:pt>
                <c:pt idx="4356">
                  <c:v>5.19397638076603E-5</c:v>
                </c:pt>
                <c:pt idx="4357">
                  <c:v>4.5839006321195301E-4</c:v>
                </c:pt>
                <c:pt idx="4358">
                  <c:v>7.5003372763930904E-4</c:v>
                </c:pt>
                <c:pt idx="4359">
                  <c:v>8.5382679210795097E-4</c:v>
                </c:pt>
                <c:pt idx="4360">
                  <c:v>7.4377363973628205E-4</c:v>
                </c:pt>
                <c:pt idx="4361">
                  <c:v>4.4743776525597899E-4</c:v>
                </c:pt>
                <c:pt idx="4362">
                  <c:v>3.9038326764935498E-5</c:v>
                </c:pt>
                <c:pt idx="4363">
                  <c:v>-3.79138502840582E-4</c:v>
                </c:pt>
                <c:pt idx="4364">
                  <c:v>-7.0235774240516103E-4</c:v>
                </c:pt>
                <c:pt idx="4365">
                  <c:v>-8.4966712827325901E-4</c:v>
                </c:pt>
                <c:pt idx="4366">
                  <c:v>-7.8417211091312404E-4</c:v>
                </c:pt>
                <c:pt idx="4367">
                  <c:v>-5.2227632372419503E-4</c:v>
                </c:pt>
                <c:pt idx="4368">
                  <c:v>-1.2957319129145001E-4</c:v>
                </c:pt>
                <c:pt idx="4369">
                  <c:v>2.9558235071396001E-4</c:v>
                </c:pt>
                <c:pt idx="4370">
                  <c:v>6.4670745932327901E-4</c:v>
                </c:pt>
                <c:pt idx="4371">
                  <c:v>8.3586067286326804E-4</c:v>
                </c:pt>
                <c:pt idx="4372">
                  <c:v>8.1566739558148799E-4</c:v>
                </c:pt>
                <c:pt idx="4373">
                  <c:v>5.9118515904315997E-4</c:v>
                </c:pt>
                <c:pt idx="4374">
                  <c:v>2.1863693197600201E-4</c:v>
                </c:pt>
                <c:pt idx="4375">
                  <c:v>-2.0867027102960199E-4</c:v>
                </c:pt>
                <c:pt idx="4376">
                  <c:v>-5.8371471015946199E-4</c:v>
                </c:pt>
                <c:pt idx="4377">
                  <c:v>-8.1256417902671402E-4</c:v>
                </c:pt>
                <c:pt idx="4378">
                  <c:v>-8.3790190847451897E-4</c:v>
                </c:pt>
                <c:pt idx="4379">
                  <c:v>-6.5338190697881104E-4</c:v>
                </c:pt>
                <c:pt idx="4380">
                  <c:v>-3.0521835359317802E-4</c:v>
                </c:pt>
                <c:pt idx="4381">
                  <c:v>1.1938902988706899E-4</c:v>
                </c:pt>
                <c:pt idx="4382">
                  <c:v>5.1409469019632803E-4</c:v>
                </c:pt>
                <c:pt idx="4383">
                  <c:v>7.8004214613399596E-4</c:v>
                </c:pt>
                <c:pt idx="4384">
                  <c:v>8.5062320754224197E-4</c:v>
                </c:pt>
                <c:pt idx="4385">
                  <c:v>7.0816040973825504E-4</c:v>
                </c:pt>
                <c:pt idx="4386">
                  <c:v>3.88334444207079E-4</c:v>
                </c:pt>
                <c:pt idx="4387">
                  <c:v>-2.87522919277551E-5</c:v>
                </c:pt>
                <c:pt idx="4388">
                  <c:v>-4.3863783818301298E-4</c:v>
                </c:pt>
                <c:pt idx="4389">
                  <c:v>-7.3866381675374002E-4</c:v>
                </c:pt>
                <c:pt idx="4390">
                  <c:v>-8.5368686008084995E-4</c:v>
                </c:pt>
                <c:pt idx="4391">
                  <c:v>-7.5489873341191198E-4</c:v>
                </c:pt>
                <c:pt idx="4392">
                  <c:v>-4.6704153590820699E-4</c:v>
                </c:pt>
                <c:pt idx="4393">
                  <c:v>-6.2210888420948505E-5</c:v>
                </c:pt>
                <c:pt idx="4394">
                  <c:v>3.58200861999671E-4</c:v>
                </c:pt>
                <c:pt idx="4395">
                  <c:v>6.8889898441564998E-4</c:v>
                </c:pt>
                <c:pt idx="4396">
                  <c:v>8.4705808256569498E-4</c:v>
                </c:pt>
                <c:pt idx="4397">
                  <c:v>7.9306622917031102E-4</c:v>
                </c:pt>
                <c:pt idx="4398">
                  <c:v>5.4044601885351595E-4</c:v>
                </c:pt>
                <c:pt idx="4399">
                  <c:v>1.52467750431162E-4</c:v>
                </c:pt>
                <c:pt idx="4400">
                  <c:v>-2.73697011927932E-4</c:v>
                </c:pt>
                <c:pt idx="4401">
                  <c:v>-6.3131265975668101E-4</c:v>
                </c:pt>
                <c:pt idx="4402">
                  <c:v>-8.3081213556995695E-4</c:v>
                </c:pt>
                <c:pt idx="4403">
                  <c:v>-8.2222955804542601E-4</c:v>
                </c:pt>
                <c:pt idx="4404">
                  <c:v>-6.0771448696655299E-4</c:v>
                </c:pt>
                <c:pt idx="4405">
                  <c:v>-2.4099355263992999E-4</c:v>
                </c:pt>
                <c:pt idx="4406">
                  <c:v>1.8608571196082499E-4</c:v>
                </c:pt>
                <c:pt idx="4407">
                  <c:v>5.6655865560904404E-4</c:v>
                </c:pt>
                <c:pt idx="4408">
                  <c:v>8.05133469285244E-4</c:v>
                </c:pt>
                <c:pt idx="4409">
                  <c:v>8.4205761089352403E-4</c:v>
                </c:pt>
                <c:pt idx="4410">
                  <c:v>6.6808320010734495E-4</c:v>
                </c:pt>
                <c:pt idx="4411">
                  <c:v>3.2678320736699801E-4</c:v>
                </c:pt>
                <c:pt idx="4412">
                  <c:v>-9.6361666874256399E-5</c:v>
                </c:pt>
                <c:pt idx="4413">
                  <c:v>-4.9537216386247101E-4</c:v>
                </c:pt>
                <c:pt idx="4414">
                  <c:v>-7.7031362934553002E-4</c:v>
                </c:pt>
                <c:pt idx="4415">
                  <c:v>-8.5232526768017601E-4</c:v>
                </c:pt>
                <c:pt idx="4416">
                  <c:v>-7.2086675528222697E-4</c:v>
                </c:pt>
                <c:pt idx="4417">
                  <c:v>-4.08862692091158E-4</c:v>
                </c:pt>
                <c:pt idx="4418">
                  <c:v>5.5435687341422203E-6</c:v>
                </c:pt>
                <c:pt idx="4419">
                  <c:v>4.1856140838017198E-4</c:v>
                </c:pt>
                <c:pt idx="4420">
                  <c:v>7.2674794673092101E-4</c:v>
                </c:pt>
                <c:pt idx="4421">
                  <c:v>8.5291595340595899E-4</c:v>
                </c:pt>
                <c:pt idx="4422">
                  <c:v>7.6546586844403403E-4</c:v>
                </c:pt>
                <c:pt idx="4423">
                  <c:v>4.8630010812480002E-4</c:v>
                </c:pt>
                <c:pt idx="4424">
                  <c:v>8.5337468938857702E-5</c:v>
                </c:pt>
                <c:pt idx="4425">
                  <c:v>-3.3699846873804499E-4</c:v>
                </c:pt>
                <c:pt idx="4426">
                  <c:v>-6.7493104933277997E-4</c:v>
                </c:pt>
                <c:pt idx="4427">
                  <c:v>-8.43822961653864E-4</c:v>
                </c:pt>
                <c:pt idx="4428">
                  <c:v>-8.0137417853112195E-4</c:v>
                </c:pt>
                <c:pt idx="4429">
                  <c:v>-5.5821626103077701E-4</c:v>
                </c:pt>
                <c:pt idx="4430">
                  <c:v>-1.75249618032997E-4</c:v>
                </c:pt>
                <c:pt idx="4431">
                  <c:v>2.5160937897084702E-4</c:v>
                </c:pt>
                <c:pt idx="4432">
                  <c:v>6.1545124614017599E-4</c:v>
                </c:pt>
                <c:pt idx="4433">
                  <c:v>8.2514953073135097E-4</c:v>
                </c:pt>
                <c:pt idx="4434">
                  <c:v>8.2818399649479903E-4</c:v>
                </c:pt>
                <c:pt idx="4435">
                  <c:v>6.2379464265560505E-4</c:v>
                </c:pt>
                <c:pt idx="4436">
                  <c:v>2.6317205082229401E-4</c:v>
                </c:pt>
                <c:pt idx="4437">
                  <c:v>-1.6336361374033601E-4</c:v>
                </c:pt>
                <c:pt idx="4438">
                  <c:v>-5.4898384780741603E-4</c:v>
                </c:pt>
                <c:pt idx="4439">
                  <c:v>-7.9710767154258502E-4</c:v>
                </c:pt>
                <c:pt idx="4440">
                  <c:v>-8.4559093404291898E-4</c:v>
                </c:pt>
                <c:pt idx="4441">
                  <c:v>-6.82290701446883E-4</c:v>
                </c:pt>
                <c:pt idx="4442">
                  <c:v>-3.4810653004925101E-4</c:v>
                </c:pt>
                <c:pt idx="4443">
                  <c:v>7.3263081295348999E-5</c:v>
                </c:pt>
                <c:pt idx="4444">
                  <c:v>4.7628349943836798E-4</c:v>
                </c:pt>
                <c:pt idx="4445">
                  <c:v>7.6001576049872504E-4</c:v>
                </c:pt>
                <c:pt idx="4446">
                  <c:v>8.5339735954669199E-4</c:v>
                </c:pt>
                <c:pt idx="4447">
                  <c:v>7.3304029580332E-4</c:v>
                </c:pt>
                <c:pt idx="4448">
                  <c:v>4.2908874252415701E-4</c:v>
                </c:pt>
                <c:pt idx="4449">
                  <c:v>1.7669251806511501E-5</c:v>
                </c:pt>
                <c:pt idx="4450">
                  <c:v>-3.9817561263815501E-4</c:v>
                </c:pt>
                <c:pt idx="4451">
                  <c:v>-7.14294924795425E-4</c:v>
                </c:pt>
                <c:pt idx="4452">
                  <c:v>-8.51514641873667E-4</c:v>
                </c:pt>
                <c:pt idx="4453">
                  <c:v>-7.7546723448131496E-4</c:v>
                </c:pt>
                <c:pt idx="4454">
                  <c:v>-5.05199247563647E-4</c:v>
                </c:pt>
                <c:pt idx="4455">
                  <c:v>-1.0840097506506101E-4</c:v>
                </c:pt>
                <c:pt idx="4456">
                  <c:v>3.1554699410939598E-4</c:v>
                </c:pt>
                <c:pt idx="4457">
                  <c:v>6.6046426109771998E-4</c:v>
                </c:pt>
                <c:pt idx="4458">
                  <c:v>8.3996415667130105E-4</c:v>
                </c:pt>
                <c:pt idx="4459">
                  <c:v>8.0908981844722799E-4</c:v>
                </c:pt>
                <c:pt idx="4460">
                  <c:v>5.7557391596420695E-4</c:v>
                </c:pt>
                <c:pt idx="4461">
                  <c:v>1.9790195562660099E-4</c:v>
                </c:pt>
                <c:pt idx="4462">
                  <c:v>-2.2933577719228801E-4</c:v>
                </c:pt>
                <c:pt idx="4463">
                  <c:v>-5.9913494191749601E-4</c:v>
                </c:pt>
                <c:pt idx="4464">
                  <c:v>-8.1887704367612302E-4</c:v>
                </c:pt>
                <c:pt idx="4465">
                  <c:v>-8.3352630990169005E-4</c:v>
                </c:pt>
                <c:pt idx="4466">
                  <c:v>-6.3941374099055204E-4</c:v>
                </c:pt>
                <c:pt idx="4467">
                  <c:v>-2.8515603401345802E-4</c:v>
                </c:pt>
                <c:pt idx="4468">
                  <c:v>1.4052077066191299E-4</c:v>
                </c:pt>
                <c:pt idx="4469">
                  <c:v>5.3100327659743403E-4</c:v>
                </c:pt>
                <c:pt idx="4470">
                  <c:v>7.8849271780395203E-4</c:v>
                </c:pt>
                <c:pt idx="4471">
                  <c:v>8.4849926638276704E-4</c:v>
                </c:pt>
                <c:pt idx="4472">
                  <c:v>6.9599390998871405E-4</c:v>
                </c:pt>
                <c:pt idx="4473">
                  <c:v>3.6917256120522901E-4</c:v>
                </c:pt>
                <c:pt idx="4474">
                  <c:v>-5.0110345712407702E-5</c:v>
                </c:pt>
                <c:pt idx="4475">
                  <c:v>-4.5684280568435598E-4</c:v>
                </c:pt>
                <c:pt idx="4476">
                  <c:v>-7.4915615092564195E-4</c:v>
                </c:pt>
                <c:pt idx="4477">
                  <c:v>-8.5383869074024397E-4</c:v>
                </c:pt>
                <c:pt idx="4478">
                  <c:v>-7.4467203362826298E-4</c:v>
                </c:pt>
                <c:pt idx="4479">
                  <c:v>-4.4899764608416899E-4</c:v>
                </c:pt>
                <c:pt idx="4480">
                  <c:v>-4.0869012699117797E-5</c:v>
                </c:pt>
                <c:pt idx="4481">
                  <c:v>3.7749551844937598E-4</c:v>
                </c:pt>
                <c:pt idx="4482">
                  <c:v>7.0131395519004301E-4</c:v>
                </c:pt>
                <c:pt idx="4483">
                  <c:v>8.4948396121744098E-4</c:v>
                </c:pt>
                <c:pt idx="4484">
                  <c:v>7.8489543934202302E-4</c:v>
                </c:pt>
                <c:pt idx="4485">
                  <c:v>5.23724985545588E-4</c:v>
                </c:pt>
                <c:pt idx="4486">
                  <c:v>1.3138436016532401E-4</c:v>
                </c:pt>
                <c:pt idx="4487">
                  <c:v>-2.9386229326774298E-4</c:v>
                </c:pt>
                <c:pt idx="4488">
                  <c:v>-6.4550931236258496E-4</c:v>
                </c:pt>
                <c:pt idx="4489">
                  <c:v>-8.3548451972716696E-4</c:v>
                </c:pt>
                <c:pt idx="4490">
                  <c:v>-8.1620744615640197E-4</c:v>
                </c:pt>
                <c:pt idx="4491">
                  <c:v>-5.9250615431236998E-4</c:v>
                </c:pt>
                <c:pt idx="4492">
                  <c:v>-2.2040802047947601E-4</c:v>
                </c:pt>
                <c:pt idx="4493">
                  <c:v>2.0689266939459601E-4</c:v>
                </c:pt>
                <c:pt idx="4494">
                  <c:v>5.8237580674984997E-4</c:v>
                </c:pt>
                <c:pt idx="4495">
                  <c:v>8.1199931050738704E-4</c:v>
                </c:pt>
                <c:pt idx="4496">
                  <c:v>8.3825254967033296E-4</c:v>
                </c:pt>
                <c:pt idx="4497">
                  <c:v>6.5456023762705496E-4</c:v>
                </c:pt>
                <c:pt idx="4498">
                  <c:v>3.0692925347316499E-4</c:v>
                </c:pt>
                <c:pt idx="4499">
                  <c:v>-1.17574066263933E-4</c:v>
                </c:pt>
                <c:pt idx="4500">
                  <c:v>-5.1263023172867502E-4</c:v>
                </c:pt>
                <c:pt idx="4501">
                  <c:v>-7.7929497552988998E-4</c:v>
                </c:pt>
                <c:pt idx="4502">
                  <c:v>-8.5078045831459101E-4</c:v>
                </c:pt>
                <c:pt idx="4503">
                  <c:v>-7.0918269745561197E-4</c:v>
                </c:pt>
                <c:pt idx="4504">
                  <c:v>-3.8996573056881799E-4</c:v>
                </c:pt>
                <c:pt idx="4505">
                  <c:v>2.6920572710695701E-5</c:v>
                </c:pt>
                <c:pt idx="4506">
                  <c:v>4.37064451551708E-4</c:v>
                </c:pt>
                <c:pt idx="4507">
                  <c:v>7.3774282715058099E-4</c:v>
                </c:pt>
                <c:pt idx="4508">
                  <c:v>8.5364893506535396E-4</c:v>
                </c:pt>
                <c:pt idx="4509">
                  <c:v>7.5575337153947905E-4</c:v>
                </c:pt>
                <c:pt idx="4510">
                  <c:v>4.6857468775799902E-4</c:v>
                </c:pt>
                <c:pt idx="4511">
                  <c:v>6.4038566601199402E-5</c:v>
                </c:pt>
                <c:pt idx="4512">
                  <c:v>-3.56536410827295E-4</c:v>
                </c:pt>
                <c:pt idx="4513">
                  <c:v>-6.8781463237277797E-4</c:v>
                </c:pt>
                <c:pt idx="4514">
                  <c:v>-8.4682541234829402E-4</c:v>
                </c:pt>
                <c:pt idx="4515">
                  <c:v>-7.9374351447771203E-4</c:v>
                </c:pt>
                <c:pt idx="4516">
                  <c:v>-5.4186362937890702E-4</c:v>
                </c:pt>
                <c:pt idx="4517">
                  <c:v>-1.5427063682424099E-4</c:v>
                </c:pt>
                <c:pt idx="4518">
                  <c:v>2.7196039374860698E-4</c:v>
                </c:pt>
                <c:pt idx="4519">
                  <c:v>6.3007725658731795E-4</c:v>
                </c:pt>
                <c:pt idx="4520">
                  <c:v>8.3038736179820796E-4</c:v>
                </c:pt>
                <c:pt idx="4521">
                  <c:v>8.22721800897532E-4</c:v>
                </c:pt>
                <c:pt idx="4522">
                  <c:v>6.0900046116654902E-4</c:v>
                </c:pt>
                <c:pt idx="4523">
                  <c:v>2.42751177971824E-4</c:v>
                </c:pt>
                <c:pt idx="4524">
                  <c:v>-1.8429664366492301E-4</c:v>
                </c:pt>
                <c:pt idx="4525">
                  <c:v>-5.6518622760241702E-4</c:v>
                </c:pt>
                <c:pt idx="4526">
                  <c:v>-8.0452141467607504E-4</c:v>
                </c:pt>
                <c:pt idx="4527">
                  <c:v>-8.4235922255559102E-4</c:v>
                </c:pt>
                <c:pt idx="4528">
                  <c:v>-6.6922293752882196E-4</c:v>
                </c:pt>
                <c:pt idx="4529">
                  <c:v>-3.2847561624025799E-4</c:v>
                </c:pt>
                <c:pt idx="4530">
                  <c:v>9.4540460850464696E-5</c:v>
                </c:pt>
                <c:pt idx="4531">
                  <c:v>4.9387829303474795E-4</c:v>
                </c:pt>
                <c:pt idx="4532">
                  <c:v>7.6952124292997996E-4</c:v>
                </c:pt>
                <c:pt idx="4533">
                  <c:v>8.5243282377018203E-4</c:v>
                </c:pt>
                <c:pt idx="4534">
                  <c:v>7.2184731578781903E-4</c:v>
                </c:pt>
                <c:pt idx="4535">
                  <c:v>4.1047066955075302E-4</c:v>
                </c:pt>
                <c:pt idx="4536">
                  <c:v>-3.7109022504670199E-6</c:v>
                </c:pt>
                <c:pt idx="4537">
                  <c:v>-4.16963055562291E-4</c:v>
                </c:pt>
                <c:pt idx="4538">
                  <c:v>-7.25784224957533E-4</c:v>
                </c:pt>
                <c:pt idx="4539">
                  <c:v>-8.5282823277370496E-4</c:v>
                </c:pt>
                <c:pt idx="4540">
                  <c:v>-7.6627611912944197E-4</c:v>
                </c:pt>
                <c:pt idx="4541">
                  <c:v>-4.8780539781727799E-4</c:v>
                </c:pt>
                <c:pt idx="4542">
                  <c:v>-8.71607884967862E-5</c:v>
                </c:pt>
                <c:pt idx="4543">
                  <c:v>3.35313781009002E-4</c:v>
                </c:pt>
                <c:pt idx="4544">
                  <c:v>6.7380693392540695E-4</c:v>
                </c:pt>
                <c:pt idx="4545">
                  <c:v>8.4354096024544202E-4</c:v>
                </c:pt>
                <c:pt idx="4546">
                  <c:v>8.020049201238E-4</c:v>
                </c:pt>
                <c:pt idx="4547">
                  <c:v>5.5960177247983201E-4</c:v>
                </c:pt>
                <c:pt idx="4548">
                  <c:v>1.7704288940092501E-4</c:v>
                </c:pt>
                <c:pt idx="4549">
                  <c:v>-2.4985748362279299E-4</c:v>
                </c:pt>
                <c:pt idx="4550">
                  <c:v>-6.1417949986988405E-4</c:v>
                </c:pt>
                <c:pt idx="4551">
                  <c:v>-8.2467645028155899E-4</c:v>
                </c:pt>
                <c:pt idx="4552">
                  <c:v>-8.2862806779893398E-4</c:v>
                </c:pt>
                <c:pt idx="4553">
                  <c:v>-6.2504464530072697E-4</c:v>
                </c:pt>
                <c:pt idx="4554">
                  <c:v>-2.6491491389148001E-4</c:v>
                </c:pt>
                <c:pt idx="4555">
                  <c:v>1.61564401114701E-4</c:v>
                </c:pt>
                <c:pt idx="4556">
                  <c:v>5.4757890958892703E-4</c:v>
                </c:pt>
                <c:pt idx="4557">
                  <c:v>7.9644888322366798E-4</c:v>
                </c:pt>
                <c:pt idx="4558">
                  <c:v>8.4584329324487097E-4</c:v>
                </c:pt>
                <c:pt idx="4559">
                  <c:v>6.8339100324205397E-4</c:v>
                </c:pt>
                <c:pt idx="4560">
                  <c:v>3.49779197027262E-4</c:v>
                </c:pt>
                <c:pt idx="4561">
                  <c:v>-7.1436978955611994E-5</c:v>
                </c:pt>
                <c:pt idx="4562">
                  <c:v>-4.7476132039620997E-4</c:v>
                </c:pt>
                <c:pt idx="4563">
                  <c:v>-7.5917874393816595E-4</c:v>
                </c:pt>
                <c:pt idx="4564">
                  <c:v>-8.5345514145779896E-4</c:v>
                </c:pt>
                <c:pt idx="4565">
                  <c:v>-7.3397840434800304E-4</c:v>
                </c:pt>
                <c:pt idx="4566">
                  <c:v>-4.3067222259779702E-4</c:v>
                </c:pt>
                <c:pt idx="4567">
                  <c:v>-1.9501511001468599E-5</c:v>
                </c:pt>
                <c:pt idx="4568">
                  <c:v>3.9655347500376902E-4</c:v>
                </c:pt>
                <c:pt idx="4569">
                  <c:v>7.1328918315515303E-4</c:v>
                </c:pt>
                <c:pt idx="4570">
                  <c:v>8.5137719046048501E-4</c:v>
                </c:pt>
                <c:pt idx="4571">
                  <c:v>7.7623249885433899E-4</c:v>
                </c:pt>
                <c:pt idx="4572">
                  <c:v>5.0667556251329804E-4</c:v>
                </c:pt>
                <c:pt idx="4573">
                  <c:v>1.1021858835380701E-4</c:v>
                </c:pt>
                <c:pt idx="4574">
                  <c:v>-3.1384331500537699E-4</c:v>
                </c:pt>
                <c:pt idx="4575">
                  <c:v>-6.5930121317888605E-4</c:v>
                </c:pt>
                <c:pt idx="4576">
                  <c:v>-8.3963303250394995E-4</c:v>
                </c:pt>
                <c:pt idx="4577">
                  <c:v>-8.0967355013321796E-4</c:v>
                </c:pt>
                <c:pt idx="4578">
                  <c:v>-5.7692630428157396E-4</c:v>
                </c:pt>
                <c:pt idx="4579">
                  <c:v>-1.99684286531652E-4</c:v>
                </c:pt>
                <c:pt idx="4580">
                  <c:v>2.27569899531502E-4</c:v>
                </c:pt>
                <c:pt idx="4581">
                  <c:v>5.9782779251582802E-4</c:v>
                </c:pt>
                <c:pt idx="4582">
                  <c:v>8.18356006210187E-4</c:v>
                </c:pt>
                <c:pt idx="4583">
                  <c:v>8.3392188143711096E-4</c:v>
                </c:pt>
                <c:pt idx="4584">
                  <c:v>6.4062684818233702E-4</c:v>
                </c:pt>
                <c:pt idx="4585">
                  <c:v>2.86882846639854E-4</c:v>
                </c:pt>
                <c:pt idx="4586">
                  <c:v>-1.3871274353555499E-4</c:v>
                </c:pt>
                <c:pt idx="4587">
                  <c:v>-5.2956686658109701E-4</c:v>
                </c:pt>
                <c:pt idx="4588">
                  <c:v>-7.8778768269706801E-4</c:v>
                </c:pt>
                <c:pt idx="4589">
                  <c:v>-8.4870218660157502E-4</c:v>
                </c:pt>
                <c:pt idx="4590">
                  <c:v>-6.9705396290558805E-4</c:v>
                </c:pt>
                <c:pt idx="4591">
                  <c:v>-3.70824249991048E-4</c:v>
                </c:pt>
                <c:pt idx="4592">
                  <c:v>4.8280696760386799E-5</c:v>
                </c:pt>
                <c:pt idx="4593">
                  <c:v>4.5529344349648401E-4</c:v>
                </c:pt>
                <c:pt idx="4594">
                  <c:v>7.4827512287341702E-4</c:v>
                </c:pt>
                <c:pt idx="4595">
                  <c:v>8.5384665576484695E-4</c:v>
                </c:pt>
                <c:pt idx="4596">
                  <c:v>7.4556699683987098E-4</c:v>
                </c:pt>
                <c:pt idx="4597">
                  <c:v>4.50555458394486E-4</c:v>
                </c:pt>
                <c:pt idx="4598">
                  <c:v>4.2699510351058301E-5</c:v>
                </c:pt>
                <c:pt idx="4599">
                  <c:v>-3.7585079494832299E-4</c:v>
                </c:pt>
                <c:pt idx="4600">
                  <c:v>-7.0026693704384004E-4</c:v>
                </c:pt>
                <c:pt idx="4601">
                  <c:v>-8.4929688061603401E-4</c:v>
                </c:pt>
                <c:pt idx="4602">
                  <c:v>-7.8561515178259705E-4</c:v>
                </c:pt>
                <c:pt idx="4603">
                  <c:v>-5.2517123458262996E-4</c:v>
                </c:pt>
                <c:pt idx="4604">
                  <c:v>-1.3319492375563001E-4</c:v>
                </c:pt>
                <c:pt idx="4605">
                  <c:v>2.9214088200728701E-4</c:v>
                </c:pt>
                <c:pt idx="4606">
                  <c:v>6.4430819156102096E-4</c:v>
                </c:pt>
                <c:pt idx="4607">
                  <c:v>8.35104517540458E-4</c:v>
                </c:pt>
                <c:pt idx="4608">
                  <c:v>8.16743736489572E-4</c:v>
                </c:pt>
                <c:pt idx="4609">
                  <c:v>5.9382441992457402E-4</c:v>
                </c:pt>
                <c:pt idx="4610">
                  <c:v>2.2217809357021E-4</c:v>
                </c:pt>
                <c:pt idx="4611">
                  <c:v>-2.0511411461164101E-4</c:v>
                </c:pt>
                <c:pt idx="4612">
                  <c:v>-5.8103422035341902E-4</c:v>
                </c:pt>
                <c:pt idx="4613">
                  <c:v>-8.1143070113306505E-4</c:v>
                </c:pt>
                <c:pt idx="4614">
                  <c:v>-8.3859932906331304E-4</c:v>
                </c:pt>
                <c:pt idx="4615">
                  <c:v>-6.55735552737103E-4</c:v>
                </c:pt>
                <c:pt idx="4616">
                  <c:v>-3.0863873933984398E-4</c:v>
                </c:pt>
                <c:pt idx="4617">
                  <c:v>1.15758560980813E-4</c:v>
                </c:pt>
                <c:pt idx="4618">
                  <c:v>5.1116341158984903E-4</c:v>
                </c:pt>
                <c:pt idx="4619">
                  <c:v>7.7854421473861799E-4</c:v>
                </c:pt>
                <c:pt idx="4620">
                  <c:v>8.5093378956842996E-4</c:v>
                </c:pt>
                <c:pt idx="4621">
                  <c:v>7.1020171799083902E-4</c:v>
                </c:pt>
                <c:pt idx="4622">
                  <c:v>3.9159522037084202E-4</c:v>
                </c:pt>
                <c:pt idx="4623">
                  <c:v>-2.50887294714142E-5</c:v>
                </c:pt>
                <c:pt idx="4624">
                  <c:v>-4.35489051378376E-4</c:v>
                </c:pt>
                <c:pt idx="4625">
                  <c:v>-7.3681843878968295E-4</c:v>
                </c:pt>
                <c:pt idx="4626">
                  <c:v>-8.5360707731636505E-4</c:v>
                </c:pt>
                <c:pt idx="4627">
                  <c:v>-7.5660452793530097E-4</c:v>
                </c:pt>
                <c:pt idx="4628">
                  <c:v>-4.7010568089910702E-4</c:v>
                </c:pt>
                <c:pt idx="4629">
                  <c:v>-6.5865949757811196E-5</c:v>
                </c:pt>
                <c:pt idx="4630">
                  <c:v>3.5487031710301601E-4</c:v>
                </c:pt>
                <c:pt idx="4631">
                  <c:v>6.8672711158977002E-4</c:v>
                </c:pt>
                <c:pt idx="4632">
                  <c:v>8.46588840833153E-4</c:v>
                </c:pt>
                <c:pt idx="4633">
                  <c:v>7.9441714303398804E-4</c:v>
                </c:pt>
                <c:pt idx="4634">
                  <c:v>5.4327874355579095E-4</c:v>
                </c:pt>
                <c:pt idx="4635">
                  <c:v>1.5607281249740201E-4</c:v>
                </c:pt>
                <c:pt idx="4636">
                  <c:v>-2.7022252265639801E-4</c:v>
                </c:pt>
                <c:pt idx="4637">
                  <c:v>-6.2883895067207605E-4</c:v>
                </c:pt>
                <c:pt idx="4638">
                  <c:v>-8.2995876245829604E-4</c:v>
                </c:pt>
                <c:pt idx="4639">
                  <c:v>-8.2321025349646796E-4</c:v>
                </c:pt>
                <c:pt idx="4640">
                  <c:v>-6.1028362972079101E-4</c:v>
                </c:pt>
                <c:pt idx="4641">
                  <c:v>-2.44507684956761E-4</c:v>
                </c:pt>
                <c:pt idx="4642">
                  <c:v>1.82506726320245E-4</c:v>
                </c:pt>
                <c:pt idx="4643">
                  <c:v>5.6381119580081501E-4</c:v>
                </c:pt>
                <c:pt idx="4644">
                  <c:v>8.0390565366233796E-4</c:v>
                </c:pt>
                <c:pt idx="4645">
                  <c:v>8.4265695349551399E-4</c:v>
                </c:pt>
                <c:pt idx="4646">
                  <c:v>6.7035959186151199E-4</c:v>
                </c:pt>
                <c:pt idx="4647">
                  <c:v>3.301665118368E-4</c:v>
                </c:pt>
                <c:pt idx="4648">
                  <c:v>-9.2718819281777202E-5</c:v>
                </c:pt>
                <c:pt idx="4649">
                  <c:v>-4.9238214692543805E-4</c:v>
                </c:pt>
                <c:pt idx="4650">
                  <c:v>-7.6872531135454105E-4</c:v>
                </c:pt>
                <c:pt idx="4651">
                  <c:v>-8.52536452729282E-4</c:v>
                </c:pt>
                <c:pt idx="4652">
                  <c:v>-7.2282455076578601E-4</c:v>
                </c:pt>
                <c:pt idx="4653">
                  <c:v>-4.1207675598502799E-4</c:v>
                </c:pt>
                <c:pt idx="4654">
                  <c:v>1.87821867078386E-6</c:v>
                </c:pt>
                <c:pt idx="4655">
                  <c:v>4.1536278180887498E-4</c:v>
                </c:pt>
                <c:pt idx="4656">
                  <c:v>7.2481715951930499E-4</c:v>
                </c:pt>
                <c:pt idx="4657">
                  <c:v>8.5273658318890905E-4</c:v>
                </c:pt>
                <c:pt idx="4658">
                  <c:v>7.6708283960514104E-4</c:v>
                </c:pt>
                <c:pt idx="4659">
                  <c:v>4.8930844020580403E-4</c:v>
                </c:pt>
                <c:pt idx="4660">
                  <c:v>8.8983706507734096E-5</c:v>
                </c:pt>
                <c:pt idx="4661">
                  <c:v>-3.3362754850003703E-4</c:v>
                </c:pt>
                <c:pt idx="4662">
                  <c:v>-6.7267971431092099E-4</c:v>
                </c:pt>
                <c:pt idx="4663">
                  <c:v>-8.4325507267064598E-4</c:v>
                </c:pt>
                <c:pt idx="4664">
                  <c:v>-8.0263196690531996E-4</c:v>
                </c:pt>
                <c:pt idx="4665">
                  <c:v>-5.6098470586131996E-4</c:v>
                </c:pt>
                <c:pt idx="4666">
                  <c:v>-1.78835345137892E-4</c:v>
                </c:pt>
                <c:pt idx="4667">
                  <c:v>2.4810443718925802E-4</c:v>
                </c:pt>
                <c:pt idx="4668">
                  <c:v>6.12904924094172E-4</c:v>
                </c:pt>
                <c:pt idx="4669">
                  <c:v>8.2419957057358899E-4</c:v>
                </c:pt>
                <c:pt idx="4670">
                  <c:v>8.2906832163991498E-4</c:v>
                </c:pt>
                <c:pt idx="4671">
                  <c:v>6.2629176838504999E-4</c:v>
                </c:pt>
                <c:pt idx="4672">
                  <c:v>2.6665655650608502E-4</c:v>
                </c:pt>
                <c:pt idx="4673">
                  <c:v>-1.5976444416700901E-4</c:v>
                </c:pt>
                <c:pt idx="4674">
                  <c:v>-5.4617144869181799E-4</c:v>
                </c:pt>
                <c:pt idx="4675">
                  <c:v>-7.9578642569007698E-4</c:v>
                </c:pt>
                <c:pt idx="4676">
                  <c:v>-8.4609175567367499E-4</c:v>
                </c:pt>
                <c:pt idx="4677">
                  <c:v>-6.8448815667660899E-4</c:v>
                </c:pt>
                <c:pt idx="4678">
                  <c:v>-3.5145025258363901E-4</c:v>
                </c:pt>
                <c:pt idx="4679">
                  <c:v>6.9610547507984905E-5</c:v>
                </c:pt>
                <c:pt idx="4680">
                  <c:v>4.7323695414374799E-4</c:v>
                </c:pt>
                <c:pt idx="4681">
                  <c:v>7.5833822986528198E-4</c:v>
                </c:pt>
                <c:pt idx="4682">
                  <c:v>8.53508991528215E-4</c:v>
                </c:pt>
                <c:pt idx="4683">
                  <c:v>7.3491313147752398E-4</c:v>
                </c:pt>
                <c:pt idx="4684">
                  <c:v>4.3225371857820698E-4</c:v>
                </c:pt>
                <c:pt idx="4685">
                  <c:v>2.1333680353584899E-5</c:v>
                </c:pt>
                <c:pt idx="4686">
                  <c:v>-3.9492951046013702E-4</c:v>
                </c:pt>
                <c:pt idx="4687">
                  <c:v>-7.1228015541430201E-4</c:v>
                </c:pt>
                <c:pt idx="4688">
                  <c:v>-8.5123581677966397E-4</c:v>
                </c:pt>
                <c:pt idx="4689">
                  <c:v>-7.7699418714893104E-4</c:v>
                </c:pt>
                <c:pt idx="4690">
                  <c:v>-5.0814954322474899E-4</c:v>
                </c:pt>
                <c:pt idx="4691">
                  <c:v>-1.1203569386902199E-4</c:v>
                </c:pt>
                <c:pt idx="4692">
                  <c:v>3.1213819003518702E-4</c:v>
                </c:pt>
                <c:pt idx="4693">
                  <c:v>6.5813512788033405E-4</c:v>
                </c:pt>
                <c:pt idx="4694">
                  <c:v>8.3929804017392499E-4</c:v>
                </c:pt>
                <c:pt idx="4695">
                  <c:v>8.10253551678917E-4</c:v>
                </c:pt>
                <c:pt idx="4696">
                  <c:v>5.7827603471780802E-4</c:v>
                </c:pt>
                <c:pt idx="4697">
                  <c:v>2.0146569749754701E-4</c:v>
                </c:pt>
                <c:pt idx="4698">
                  <c:v>-2.2580297346342599E-4</c:v>
                </c:pt>
                <c:pt idx="4699">
                  <c:v>-5.96517888940534E-4</c:v>
                </c:pt>
                <c:pt idx="4700">
                  <c:v>-8.1783119860415903E-4</c:v>
                </c:pt>
                <c:pt idx="4701">
                  <c:v>-8.3431361112094903E-4</c:v>
                </c:pt>
                <c:pt idx="4702">
                  <c:v>-6.4183700402660904E-4</c:v>
                </c:pt>
                <c:pt idx="4703">
                  <c:v>-2.8860833760610002E-4</c:v>
                </c:pt>
                <c:pt idx="4704">
                  <c:v>1.36904077363999E-4</c:v>
                </c:pt>
                <c:pt idx="4705">
                  <c:v>5.2812801686704899E-4</c:v>
                </c:pt>
                <c:pt idx="4706">
                  <c:v>7.87079018277386E-4</c:v>
                </c:pt>
                <c:pt idx="4707">
                  <c:v>8.4890119687640396E-4</c:v>
                </c:pt>
                <c:pt idx="4708">
                  <c:v>6.9811080451702597E-4</c:v>
                </c:pt>
                <c:pt idx="4709">
                  <c:v>3.7247423040134099E-4</c:v>
                </c:pt>
                <c:pt idx="4710">
                  <c:v>-4.6450825380731201E-5</c:v>
                </c:pt>
                <c:pt idx="4711">
                  <c:v>-4.5374198378619901E-4</c:v>
                </c:pt>
                <c:pt idx="4712">
                  <c:v>-7.4739064754150198E-4</c:v>
                </c:pt>
                <c:pt idx="4713">
                  <c:v>-8.5385068714506401E-4</c:v>
                </c:pt>
                <c:pt idx="4714">
                  <c:v>-7.4645852524803699E-4</c:v>
                </c:pt>
                <c:pt idx="4715">
                  <c:v>-4.5211119501013499E-4</c:v>
                </c:pt>
                <c:pt idx="4716">
                  <c:v>-4.4529811287713001E-5</c:v>
                </c:pt>
                <c:pt idx="4717">
                  <c:v>3.7420433991461203E-4</c:v>
                </c:pt>
                <c:pt idx="4718">
                  <c:v>6.9921669279013104E-4</c:v>
                </c:pt>
                <c:pt idx="4719">
                  <c:v>8.4910588733090998E-4</c:v>
                </c:pt>
                <c:pt idx="4720">
                  <c:v>7.8633124491915497E-4</c:v>
                </c:pt>
                <c:pt idx="4721">
                  <c:v>5.2661506417249905E-4</c:v>
                </c:pt>
                <c:pt idx="4722">
                  <c:v>1.3500487372115899E-4</c:v>
                </c:pt>
                <c:pt idx="4723">
                  <c:v>-2.9041812486308002E-4</c:v>
                </c:pt>
                <c:pt idx="4724">
                  <c:v>-6.4310410245211095E-4</c:v>
                </c:pt>
                <c:pt idx="4725">
                  <c:v>-8.3472066805379799E-4</c:v>
                </c:pt>
                <c:pt idx="4726">
                  <c:v>-8.1727626411032598E-4</c:v>
                </c:pt>
                <c:pt idx="4727">
                  <c:v>-5.9513994980656202E-4</c:v>
                </c:pt>
                <c:pt idx="4728">
                  <c:v>-2.2394714309353401E-4</c:v>
                </c:pt>
                <c:pt idx="4729">
                  <c:v>2.0333461487448499E-4</c:v>
                </c:pt>
                <c:pt idx="4730">
                  <c:v>5.7968995715081595E-4</c:v>
                </c:pt>
                <c:pt idx="4731">
                  <c:v>8.1085835352331004E-4</c:v>
                </c:pt>
                <c:pt idx="4732">
                  <c:v>8.3894224505585795E-4</c:v>
                </c:pt>
                <c:pt idx="4733">
                  <c:v>6.5690784689431702E-4</c:v>
                </c:pt>
                <c:pt idx="4734">
                  <c:v>3.10346803317668E-4</c:v>
                </c:pt>
                <c:pt idx="4735">
                  <c:v>-1.1394252240168499E-4</c:v>
                </c:pt>
                <c:pt idx="4736">
                  <c:v>-5.0969423653744403E-4</c:v>
                </c:pt>
                <c:pt idx="4737">
                  <c:v>-7.77789867218912E-4</c:v>
                </c:pt>
                <c:pt idx="4738">
                  <c:v>-8.5108320059736498E-4</c:v>
                </c:pt>
                <c:pt idx="4739">
                  <c:v>-7.1121746664933895E-4</c:v>
                </c:pt>
                <c:pt idx="4740">
                  <c:v>-3.9322290610614003E-4</c:v>
                </c:pt>
                <c:pt idx="4741">
                  <c:v>2.3256770649153601E-5</c:v>
                </c:pt>
                <c:pt idx="4742">
                  <c:v>4.3391164492083601E-4</c:v>
                </c:pt>
                <c:pt idx="4743">
                  <c:v>7.3589065592967299E-4</c:v>
                </c:pt>
                <c:pt idx="4744">
                  <c:v>8.53561287026723E-4</c:v>
                </c:pt>
                <c:pt idx="4745">
                  <c:v>7.57452198678129E-4</c:v>
                </c:pt>
                <c:pt idx="4746">
                  <c:v>4.7163450827829501E-4</c:v>
                </c:pt>
                <c:pt idx="4747">
                  <c:v>6.7693029472087399E-5</c:v>
                </c:pt>
                <c:pt idx="4748">
                  <c:v>-3.5320258850247299E-4</c:v>
                </c:pt>
                <c:pt idx="4749">
                  <c:v>-6.8563642707680404E-4</c:v>
                </c:pt>
                <c:pt idx="4750">
                  <c:v>-8.4634836911015002E-4</c:v>
                </c:pt>
                <c:pt idx="4751">
                  <c:v>-7.9508711173575399E-4</c:v>
                </c:pt>
                <c:pt idx="4752">
                  <c:v>-5.4469135486478397E-4</c:v>
                </c:pt>
                <c:pt idx="4753">
                  <c:v>-1.5787426914808101E-4</c:v>
                </c:pt>
                <c:pt idx="4754">
                  <c:v>2.6848340665762101E-4</c:v>
                </c:pt>
                <c:pt idx="4755">
                  <c:v>6.2759774771578699E-4</c:v>
                </c:pt>
                <c:pt idx="4756">
                  <c:v>8.2952633952476304E-4</c:v>
                </c:pt>
                <c:pt idx="4757">
                  <c:v>8.2369491359194995E-4</c:v>
                </c:pt>
                <c:pt idx="4758">
                  <c:v>6.1156398671776205E-4</c:v>
                </c:pt>
                <c:pt idx="4759">
                  <c:v>2.4626306550257102E-4</c:v>
                </c:pt>
                <c:pt idx="4760">
                  <c:v>-1.8071596817288501E-4</c:v>
                </c:pt>
                <c:pt idx="4761">
                  <c:v>-5.6243356653896601E-4</c:v>
                </c:pt>
                <c:pt idx="4762">
                  <c:v>-8.0328618908082398E-4</c:v>
                </c:pt>
                <c:pt idx="4763">
                  <c:v>-8.4295080234165402E-4</c:v>
                </c:pt>
                <c:pt idx="4764">
                  <c:v>-6.7149315786888301E-4</c:v>
                </c:pt>
                <c:pt idx="4765">
                  <c:v>-3.3185588636672501E-4</c:v>
                </c:pt>
                <c:pt idx="4766">
                  <c:v>9.0896750560438201E-5</c:v>
                </c:pt>
                <c:pt idx="4767">
                  <c:v>4.9088373242723703E-4</c:v>
                </c:pt>
                <c:pt idx="4768">
                  <c:v>7.6792583828604098E-4</c:v>
                </c:pt>
                <c:pt idx="4769">
                  <c:v>8.5263615408006201E-4</c:v>
                </c:pt>
                <c:pt idx="4770">
                  <c:v>7.2379845571403801E-4</c:v>
                </c:pt>
                <c:pt idx="4771">
                  <c:v>4.13680943994796E-4</c:v>
                </c:pt>
                <c:pt idx="4772">
                  <c:v>-4.55264382066743E-8</c:v>
                </c:pt>
                <c:pt idx="4773">
                  <c:v>-4.1376059449233502E-4</c:v>
                </c:pt>
                <c:pt idx="4774">
                  <c:v>-7.2384675487147804E-4</c:v>
                </c:pt>
                <c:pt idx="4775">
                  <c:v>-8.5264100507379599E-4</c:v>
                </c:pt>
                <c:pt idx="4776">
                  <c:v>-7.6788602615459603E-4</c:v>
                </c:pt>
                <c:pt idx="4777">
                  <c:v>-4.9080922836590901E-4</c:v>
                </c:pt>
                <c:pt idx="4778">
                  <c:v>-9.0806214573576895E-5</c:v>
                </c:pt>
                <c:pt idx="4779">
                  <c:v>3.3193977897956603E-4</c:v>
                </c:pt>
                <c:pt idx="4780">
                  <c:v>6.7154939568238596E-4</c:v>
                </c:pt>
                <c:pt idx="4781">
                  <c:v>8.42965300246552E-4</c:v>
                </c:pt>
                <c:pt idx="4782">
                  <c:v>8.03255315986898E-4</c:v>
                </c:pt>
                <c:pt idx="4783">
                  <c:v>5.6236505480411199E-4</c:v>
                </c:pt>
                <c:pt idx="4784">
                  <c:v>1.8062697698611199E-4</c:v>
                </c:pt>
                <c:pt idx="4785">
                  <c:v>-2.4635024774647302E-4</c:v>
                </c:pt>
                <c:pt idx="4786">
                  <c:v>-6.1162752468496898E-4</c:v>
                </c:pt>
                <c:pt idx="4787">
                  <c:v>-8.2371889380441305E-4</c:v>
                </c:pt>
                <c:pt idx="4788">
                  <c:v>-8.2950475598950895E-4</c:v>
                </c:pt>
                <c:pt idx="4789">
                  <c:v>-6.2753600616311596E-4</c:v>
                </c:pt>
                <c:pt idx="4790">
                  <c:v>-2.6839697064241601E-4</c:v>
                </c:pt>
                <c:pt idx="4791">
                  <c:v>1.5796375118960301E-4</c:v>
                </c:pt>
                <c:pt idx="4792">
                  <c:v>5.4476147160021802E-4</c:v>
                </c:pt>
                <c:pt idx="4793">
                  <c:v>7.95120301993735E-4</c:v>
                </c:pt>
                <c:pt idx="4794">
                  <c:v>8.4633632018467201E-4</c:v>
                </c:pt>
                <c:pt idx="4795">
                  <c:v>6.8558215669599701E-4</c:v>
                </c:pt>
                <c:pt idx="4796">
                  <c:v>3.5311968901987901E-4</c:v>
                </c:pt>
                <c:pt idx="4797">
                  <c:v>-6.7783795366779801E-5</c:v>
                </c:pt>
                <c:pt idx="4798">
                  <c:v>-4.7171040770369098E-4</c:v>
                </c:pt>
                <c:pt idx="4799">
                  <c:v>-7.5749422215229205E-4</c:v>
                </c:pt>
                <c:pt idx="4800">
                  <c:v>-8.5355890950985396E-4</c:v>
                </c:pt>
                <c:pt idx="4801">
                  <c:v>-7.3584447288562197E-4</c:v>
                </c:pt>
                <c:pt idx="4802">
                  <c:v>-4.3383322317948201E-4</c:v>
                </c:pt>
                <c:pt idx="4803">
                  <c:v>-2.3165751422114499E-5</c:v>
                </c:pt>
                <c:pt idx="4804">
                  <c:v>3.9330372648881102E-4</c:v>
                </c:pt>
                <c:pt idx="4805">
                  <c:v>7.1126784622142997E-4</c:v>
                </c:pt>
                <c:pt idx="4806">
                  <c:v>8.51090521482512E-4</c:v>
                </c:pt>
                <c:pt idx="4807">
                  <c:v>7.7775229585601399E-4</c:v>
                </c:pt>
                <c:pt idx="4808">
                  <c:v>5.09621182907417E-4</c:v>
                </c:pt>
                <c:pt idx="4809">
                  <c:v>1.13852283239358E-4</c:v>
                </c:pt>
                <c:pt idx="4810">
                  <c:v>-3.10431627054284E-4</c:v>
                </c:pt>
                <c:pt idx="4811">
                  <c:v>-6.5696601057418003E-4</c:v>
                </c:pt>
                <c:pt idx="4812">
                  <c:v>-8.3895918122452401E-4</c:v>
                </c:pt>
                <c:pt idx="4813">
                  <c:v>-8.1082982041227403E-4</c:v>
                </c:pt>
                <c:pt idx="4814">
                  <c:v>-5.7962310105474197E-4</c:v>
                </c:pt>
                <c:pt idx="4815">
                  <c:v>-2.0324618031738E-4</c:v>
                </c:pt>
                <c:pt idx="4816">
                  <c:v>2.2403500712823399E-4</c:v>
                </c:pt>
                <c:pt idx="4817">
                  <c:v>5.9520523722629895E-4</c:v>
                </c:pt>
                <c:pt idx="4818">
                  <c:v>8.1730262327581204E-4</c:v>
                </c:pt>
                <c:pt idx="4819">
                  <c:v>8.3470149714851699E-4</c:v>
                </c:pt>
                <c:pt idx="4820">
                  <c:v>6.4304420294821797E-4</c:v>
                </c:pt>
                <c:pt idx="4821">
                  <c:v>2.9033249896291398E-4</c:v>
                </c:pt>
                <c:pt idx="4822">
                  <c:v>-1.35094780479715E-4</c:v>
                </c:pt>
                <c:pt idx="4823">
                  <c:v>-5.2668673408402496E-4</c:v>
                </c:pt>
                <c:pt idx="4824">
                  <c:v>-7.86366727809701E-4</c:v>
                </c:pt>
                <c:pt idx="4825">
                  <c:v>-8.4909629629041899E-4</c:v>
                </c:pt>
                <c:pt idx="4826">
                  <c:v>-6.9916442995419199E-4</c:v>
                </c:pt>
                <c:pt idx="4827">
                  <c:v>-3.7412249483470198E-4</c:v>
                </c:pt>
                <c:pt idx="4828">
                  <c:v>4.46207400036009E-5</c:v>
                </c:pt>
                <c:pt idx="4829">
                  <c:v>4.5218843370102801E-4</c:v>
                </c:pt>
                <c:pt idx="4830">
                  <c:v>7.4650272900464399E-4</c:v>
                </c:pt>
                <c:pt idx="4831">
                  <c:v>8.5385078486232505E-4</c:v>
                </c:pt>
                <c:pt idx="4832">
                  <c:v>7.4734661474552095E-4</c:v>
                </c:pt>
                <c:pt idx="4833">
                  <c:v>4.5366484876389098E-4</c:v>
                </c:pt>
                <c:pt idx="4834">
                  <c:v>4.63599070769431E-5</c:v>
                </c:pt>
                <c:pt idx="4835">
                  <c:v>-3.7255616093340898E-4</c:v>
                </c:pt>
                <c:pt idx="4836">
                  <c:v>-6.9816322726735697E-4</c:v>
                </c:pt>
                <c:pt idx="4837">
                  <c:v>-8.4891098224197095E-4</c:v>
                </c:pt>
                <c:pt idx="4838">
                  <c:v>-7.8704371545267797E-4</c:v>
                </c:pt>
                <c:pt idx="4839">
                  <c:v>-5.2805646766351799E-4</c:v>
                </c:pt>
                <c:pt idx="4840">
                  <c:v>-1.3681420172352801E-4</c:v>
                </c:pt>
                <c:pt idx="4841">
                  <c:v>2.88694029771808E-4</c:v>
                </c:pt>
                <c:pt idx="4842">
                  <c:v>6.4189705058305597E-4</c:v>
                </c:pt>
                <c:pt idx="4843">
                  <c:v>8.3433297303557097E-4</c:v>
                </c:pt>
                <c:pt idx="4844">
                  <c:v>8.1780502656532699E-4</c:v>
                </c:pt>
                <c:pt idx="4845">
                  <c:v>5.9645273789773199E-4</c:v>
                </c:pt>
                <c:pt idx="4846">
                  <c:v>2.25715160899492E-4</c:v>
                </c:pt>
                <c:pt idx="4847">
                  <c:v>-2.01554178381226E-4</c:v>
                </c:pt>
                <c:pt idx="4848">
                  <c:v>-5.7834302333501896E-4</c:v>
                </c:pt>
                <c:pt idx="4849">
                  <c:v>-8.1028227031491201E-4</c:v>
                </c:pt>
                <c:pt idx="4850">
                  <c:v>-8.3928129606816195E-4</c:v>
                </c:pt>
                <c:pt idx="4851">
                  <c:v>-6.5807711469797396E-4</c:v>
                </c:pt>
                <c:pt idx="4852">
                  <c:v>-3.1205343753763998E-4</c:v>
                </c:pt>
                <c:pt idx="4853">
                  <c:v>1.1212595889297999E-4</c:v>
                </c:pt>
                <c:pt idx="4854">
                  <c:v>5.08222713339903E-4</c:v>
                </c:pt>
                <c:pt idx="4855">
                  <c:v>7.7703193644602605E-4</c:v>
                </c:pt>
                <c:pt idx="4856">
                  <c:v>8.5122869071306497E-4</c:v>
                </c:pt>
                <c:pt idx="4857">
                  <c:v>7.1222993875159305E-4</c:v>
                </c:pt>
                <c:pt idx="4858">
                  <c:v>3.9484878027601697E-4</c:v>
                </c:pt>
                <c:pt idx="4859">
                  <c:v>-2.14247046836903E-5</c:v>
                </c:pt>
                <c:pt idx="4860">
                  <c:v>-4.3233223944614798E-4</c:v>
                </c:pt>
                <c:pt idx="4861">
                  <c:v>-7.3495948284481804E-4</c:v>
                </c:pt>
                <c:pt idx="4862">
                  <c:v>-8.5351156440737895E-4</c:v>
                </c:pt>
                <c:pt idx="4863">
                  <c:v>-7.5829637986276905E-4</c:v>
                </c:pt>
                <c:pt idx="4864">
                  <c:v>-4.7316116285230601E-4</c:v>
                </c:pt>
                <c:pt idx="4865">
                  <c:v>-6.9519797326730298E-5</c:v>
                </c:pt>
                <c:pt idx="4866">
                  <c:v>3.51533232708838E-4</c:v>
                </c:pt>
                <c:pt idx="4867">
                  <c:v>6.84542583858624E-4</c:v>
                </c:pt>
                <c:pt idx="4868">
                  <c:v>8.4610399828713E-4</c:v>
                </c:pt>
                <c:pt idx="4869">
                  <c:v>7.9575341749648395E-4</c:v>
                </c:pt>
                <c:pt idx="4870">
                  <c:v>5.4610145679803105E-4</c:v>
                </c:pt>
                <c:pt idx="4871">
                  <c:v>1.5967499847702299E-4</c:v>
                </c:pt>
                <c:pt idx="4872">
                  <c:v>-2.6674305376433099E-4</c:v>
                </c:pt>
                <c:pt idx="4873">
                  <c:v>-6.2635365343663798E-4</c:v>
                </c:pt>
                <c:pt idx="4874">
                  <c:v>-8.29090094989768E-4</c:v>
                </c:pt>
                <c:pt idx="4875">
                  <c:v>-8.2417577895116498E-4</c:v>
                </c:pt>
                <c:pt idx="4876">
                  <c:v>-6.1284152625889902E-4</c:v>
                </c:pt>
                <c:pt idx="4877">
                  <c:v>-2.4801731152227202E-4</c:v>
                </c:pt>
                <c:pt idx="4878">
                  <c:v>1.7892437747280601E-4</c:v>
                </c:pt>
                <c:pt idx="4879">
                  <c:v>5.6105334616356596E-4</c:v>
                </c:pt>
                <c:pt idx="4880">
                  <c:v>8.02663023785386E-4</c:v>
                </c:pt>
                <c:pt idx="4881">
                  <c:v>8.4324076774025796E-4</c:v>
                </c:pt>
                <c:pt idx="4882">
                  <c:v>6.72623630328635E-4</c:v>
                </c:pt>
                <c:pt idx="4883">
                  <c:v>3.3354373204713602E-4</c:v>
                </c:pt>
                <c:pt idx="4884">
                  <c:v>-8.9074263080660102E-5</c:v>
                </c:pt>
                <c:pt idx="4885">
                  <c:v>-4.8938305644329505E-4</c:v>
                </c:pt>
                <c:pt idx="4886">
                  <c:v>-7.6712282740763098E-4</c:v>
                </c:pt>
                <c:pt idx="4887">
                  <c:v>-8.5273192736319895E-4</c:v>
                </c:pt>
                <c:pt idx="4888">
                  <c:v>-7.2476902614582704E-4</c:v>
                </c:pt>
                <c:pt idx="4889">
                  <c:v>-4.1528322618961198E-4</c:v>
                </c:pt>
                <c:pt idx="4890">
                  <c:v>-1.7871660041097301E-6</c:v>
                </c:pt>
                <c:pt idx="4891">
                  <c:v>4.12156500993896E-4</c:v>
                </c:pt>
                <c:pt idx="4892">
                  <c:v>7.2287301548467405E-4</c:v>
                </c:pt>
                <c:pt idx="4893">
                  <c:v>8.5254149886869305E-4</c:v>
                </c:pt>
                <c:pt idx="4894">
                  <c:v>7.6868567507755296E-4</c:v>
                </c:pt>
                <c:pt idx="4895">
                  <c:v>4.9230775538350899E-4</c:v>
                </c:pt>
                <c:pt idx="4896">
                  <c:v>9.2628304298076505E-5</c:v>
                </c:pt>
                <c:pt idx="4897">
                  <c:v>-3.3025048022309201E-4</c:v>
                </c:pt>
                <c:pt idx="4898">
                  <c:v>-6.70415983247145E-4</c:v>
                </c:pt>
                <c:pt idx="4899">
                  <c:v>-8.4267164430813096E-4</c:v>
                </c:pt>
                <c:pt idx="4900">
                  <c:v>-8.03874964496783E-4</c:v>
                </c:pt>
                <c:pt idx="4901">
                  <c:v>-5.6374281294898298E-4</c:v>
                </c:pt>
                <c:pt idx="4902">
                  <c:v>-1.82417776691594E-4</c:v>
                </c:pt>
                <c:pt idx="4903">
                  <c:v>2.44594923375933E-4</c:v>
                </c:pt>
                <c:pt idx="4904">
                  <c:v>6.1034730752721302E-4</c:v>
                </c:pt>
                <c:pt idx="4905">
                  <c:v>8.2323442218849396E-4</c:v>
                </c:pt>
                <c:pt idx="4906">
                  <c:v>8.29937368837076E-4</c:v>
                </c:pt>
                <c:pt idx="4907">
                  <c:v>6.2877735290276101E-4</c:v>
                </c:pt>
                <c:pt idx="4908">
                  <c:v>2.7013614828243898E-4</c:v>
                </c:pt>
                <c:pt idx="4909">
                  <c:v>-1.5616233047822099E-4</c:v>
                </c:pt>
                <c:pt idx="4910">
                  <c:v>-5.4334898480984503E-4</c:v>
                </c:pt>
                <c:pt idx="4911">
                  <c:v>-7.9445051520345199E-4</c:v>
                </c:pt>
                <c:pt idx="4912">
                  <c:v>-8.4657698565116001E-4</c:v>
                </c:pt>
                <c:pt idx="4913">
                  <c:v>-6.8667299826019601E-4</c:v>
                </c:pt>
                <c:pt idx="4914">
                  <c:v>-3.5478749864494501E-4</c:v>
                </c:pt>
                <c:pt idx="4915">
                  <c:v>6.5956730947785606E-5</c:v>
                </c:pt>
                <c:pt idx="4916">
                  <c:v>4.7018168810878899E-4</c:v>
                </c:pt>
                <c:pt idx="4917">
                  <c:v>7.5664672468751402E-4</c:v>
                </c:pt>
                <c:pt idx="4918">
                  <c:v>8.5360489517274604E-4</c:v>
                </c:pt>
                <c:pt idx="4919">
                  <c:v>7.3677242428163805E-4</c:v>
                </c:pt>
                <c:pt idx="4920">
                  <c:v>4.3541072912489897E-4</c:v>
                </c:pt>
                <c:pt idx="4921">
                  <c:v>2.4997715766763901E-5</c:v>
                </c:pt>
                <c:pt idx="4922">
                  <c:v>-3.9167613057972703E-4</c:v>
                </c:pt>
                <c:pt idx="4923">
                  <c:v>-7.1025226024021304E-4</c:v>
                </c:pt>
                <c:pt idx="4924">
                  <c:v>-8.50941305238396E-4</c:v>
                </c:pt>
                <c:pt idx="4925">
                  <c:v>-7.7850682148300997E-4</c:v>
                </c:pt>
                <c:pt idx="4926">
                  <c:v>-5.11090474781504E-4</c:v>
                </c:pt>
                <c:pt idx="4927">
                  <c:v>-1.1566834809584799E-4</c:v>
                </c:pt>
                <c:pt idx="4928">
                  <c:v>3.0872363392474902E-4</c:v>
                </c:pt>
                <c:pt idx="4929">
                  <c:v>6.5579386664651096E-4</c:v>
                </c:pt>
                <c:pt idx="4930">
                  <c:v>8.3861645721686E-4</c:v>
                </c:pt>
                <c:pt idx="4931">
                  <c:v>8.1140235367843801E-4</c:v>
                </c:pt>
                <c:pt idx="4932">
                  <c:v>5.8096749708648704E-4</c:v>
                </c:pt>
                <c:pt idx="4933">
                  <c:v>2.0502572678852699E-4</c:v>
                </c:pt>
                <c:pt idx="4934">
                  <c:v>-2.22266008670889E-4</c:v>
                </c:pt>
                <c:pt idx="4935">
                  <c:v>-5.9388984342046802E-4</c:v>
                </c:pt>
                <c:pt idx="4936">
                  <c:v>-8.1677028266027504E-4</c:v>
                </c:pt>
                <c:pt idx="4937">
                  <c:v>-8.3508553773283705E-4</c:v>
                </c:pt>
                <c:pt idx="4938">
                  <c:v>-6.4424843938563697E-4</c:v>
                </c:pt>
                <c:pt idx="4939">
                  <c:v>-2.9205532276714103E-4</c:v>
                </c:pt>
                <c:pt idx="4940">
                  <c:v>1.3328486121807299E-4</c:v>
                </c:pt>
                <c:pt idx="4941">
                  <c:v>5.2524302487197004E-4</c:v>
                </c:pt>
                <c:pt idx="4942">
                  <c:v>7.8565081457551299E-4</c:v>
                </c:pt>
                <c:pt idx="4943">
                  <c:v>8.4928748394480405E-4</c:v>
                </c:pt>
                <c:pt idx="4944">
                  <c:v>7.00214834363068E-4</c:v>
                </c:pt>
                <c:pt idx="4945">
                  <c:v>3.7576903569762902E-4</c:v>
                </c:pt>
                <c:pt idx="4946">
                  <c:v>-4.2790449060140901E-5</c:v>
                </c:pt>
                <c:pt idx="4947">
                  <c:v>-4.5063280039812399E-4</c:v>
                </c:pt>
                <c:pt idx="4948">
                  <c:v>-7.4561137135345805E-4</c:v>
                </c:pt>
                <c:pt idx="4949">
                  <c:v>-8.5384694891617698E-4</c:v>
                </c:pt>
                <c:pt idx="4950">
                  <c:v>-7.4823126124092096E-4</c:v>
                </c:pt>
                <c:pt idx="4951">
                  <c:v>-4.5521641249811698E-4</c:v>
                </c:pt>
                <c:pt idx="4952">
                  <c:v>-4.8189789287556099E-5</c:v>
                </c:pt>
                <c:pt idx="4953">
                  <c:v>3.7090626559782298E-4</c:v>
                </c:pt>
                <c:pt idx="4954">
                  <c:v>6.9710654532880302E-4</c:v>
                </c:pt>
                <c:pt idx="4955">
                  <c:v>8.4871216624713797E-4</c:v>
                </c:pt>
                <c:pt idx="4956">
                  <c:v>7.8775256010083698E-4</c:v>
                </c:pt>
                <c:pt idx="4957">
                  <c:v>5.2949543841518496E-4</c:v>
                </c:pt>
                <c:pt idx="4958">
                  <c:v>1.3862289942722099E-4</c:v>
                </c:pt>
                <c:pt idx="4959">
                  <c:v>-2.8696860467632401E-4</c:v>
                </c:pt>
                <c:pt idx="4960">
                  <c:v>-6.4068704151470598E-4</c:v>
                </c:pt>
                <c:pt idx="4961">
                  <c:v>-8.3394143427187404E-4</c:v>
                </c:pt>
                <c:pt idx="4962">
                  <c:v>-8.1833002141858103E-4</c:v>
                </c:pt>
                <c:pt idx="4963">
                  <c:v>-5.9776277815010799E-4</c:v>
                </c:pt>
                <c:pt idx="4964">
                  <c:v>-2.2748213884288401E-4</c:v>
                </c:pt>
                <c:pt idx="4965">
                  <c:v>1.9977281333427699E-4</c:v>
                </c:pt>
                <c:pt idx="4966">
                  <c:v>5.7699342511130795E-4</c:v>
                </c:pt>
                <c:pt idx="4967">
                  <c:v>8.09702454161867E-4</c:v>
                </c:pt>
                <c:pt idx="4968">
                  <c:v>8.3961648053823101E-4</c:v>
                </c:pt>
                <c:pt idx="4969">
                  <c:v>6.5924335076129404E-4</c:v>
                </c:pt>
                <c:pt idx="4970">
                  <c:v>3.13758634137351E-4</c:v>
                </c:pt>
                <c:pt idx="4971">
                  <c:v>-1.1030887882354799E-4</c:v>
                </c:pt>
                <c:pt idx="4972">
                  <c:v>-5.0674884877648704E-4</c:v>
                </c:pt>
                <c:pt idx="4973">
                  <c:v>-7.7627042591172399E-4</c:v>
                </c:pt>
                <c:pt idx="4974">
                  <c:v>-8.5137025924526203E-4</c:v>
                </c:pt>
                <c:pt idx="4975">
                  <c:v>-7.1323912963317199E-4</c:v>
                </c:pt>
                <c:pt idx="4976">
                  <c:v>-3.9647283539012099E-4</c:v>
                </c:pt>
                <c:pt idx="4977">
                  <c:v>1.9592540015294202E-5</c:v>
                </c:pt>
                <c:pt idx="4978">
                  <c:v>4.3075084223058501E-4</c:v>
                </c:pt>
                <c:pt idx="4979">
                  <c:v>7.3402492382500099E-4</c:v>
                </c:pt>
                <c:pt idx="4980">
                  <c:v>8.5345790968740598E-4</c:v>
                </c:pt>
                <c:pt idx="4981">
                  <c:v>7.5913706760010499E-4</c:v>
                </c:pt>
                <c:pt idx="4982">
                  <c:v>4.7468563758788898E-4</c:v>
                </c:pt>
                <c:pt idx="4983">
                  <c:v>7.1346244905877402E-5</c:v>
                </c:pt>
                <c:pt idx="4984">
                  <c:v>-3.49862257412782E-4</c:v>
                </c:pt>
                <c:pt idx="4985">
                  <c:v>-6.8344558697453395E-4</c:v>
                </c:pt>
                <c:pt idx="4986">
                  <c:v>-8.4585572948990204E-4</c:v>
                </c:pt>
                <c:pt idx="4987">
                  <c:v>-7.9641605724653096E-4</c:v>
                </c:pt>
                <c:pt idx="4988">
                  <c:v>-5.4750904285923402E-4</c:v>
                </c:pt>
                <c:pt idx="4989">
                  <c:v>-1.6147499218832601E-4</c:v>
                </c:pt>
                <c:pt idx="4990">
                  <c:v>2.65001471994275E-4</c:v>
                </c:pt>
                <c:pt idx="4991">
                  <c:v>6.2510667356612795E-4</c:v>
                </c:pt>
                <c:pt idx="4992">
                  <c:v>8.2865003086307599E-4</c:v>
                </c:pt>
                <c:pt idx="4993">
                  <c:v>8.24652847358779E-4</c:v>
                </c:pt>
                <c:pt idx="4994">
                  <c:v>6.1411624245861498E-4</c:v>
                </c:pt>
                <c:pt idx="4995">
                  <c:v>2.49770414934107E-4</c:v>
                </c:pt>
                <c:pt idx="4996">
                  <c:v>-1.7713196247381199E-4</c:v>
                </c:pt>
                <c:pt idx="4997">
                  <c:v>-5.5967054103324605E-4</c:v>
                </c:pt>
                <c:pt idx="4998">
                  <c:v>-8.0203616064692903E-4</c:v>
                </c:pt>
                <c:pt idx="4999">
                  <c:v>-8.4352684835546697E-4</c:v>
                </c:pt>
                <c:pt idx="5000">
                  <c:v>-6.7375100403271502E-4</c:v>
                </c:pt>
                <c:pt idx="5001">
                  <c:v>-3.3523004110218302E-4</c:v>
                </c:pt>
                <c:pt idx="5002">
                  <c:v>8.7251365238585804E-5</c:v>
                </c:pt>
                <c:pt idx="5003">
                  <c:v>4.8788012588717698E-4</c:v>
                </c:pt>
                <c:pt idx="5004">
                  <c:v>7.6631628241875403E-4</c:v>
                </c:pt>
                <c:pt idx="5005">
                  <c:v>8.5282377213746795E-4</c:v>
                </c:pt>
                <c:pt idx="5006">
                  <c:v>7.2573625758976402E-4</c:v>
                </c:pt>
                <c:pt idx="5007">
                  <c:v>4.1688359518781499E-4</c:v>
                </c:pt>
                <c:pt idx="5008">
                  <c:v>3.6198502130086198E-6</c:v>
                </c:pt>
                <c:pt idx="5009">
                  <c:v>-4.1055050870356601E-4</c:v>
                </c:pt>
                <c:pt idx="5010">
                  <c:v>-7.2189594584488002E-4</c:v>
                </c:pt>
                <c:pt idx="5011">
                  <c:v>-8.5243806503201998E-4</c:v>
                </c:pt>
                <c:pt idx="5012">
                  <c:v>-7.6948178269005396E-4</c:v>
                </c:pt>
                <c:pt idx="5013">
                  <c:v>-4.9380401435494001E-4</c:v>
                </c:pt>
                <c:pt idx="5014">
                  <c:v>-9.4449967286924905E-5</c:v>
                </c:pt>
                <c:pt idx="5015">
                  <c:v>3.2855966001315998E-4</c:v>
                </c:pt>
                <c:pt idx="5016">
                  <c:v>6.6927948222679295E-4</c:v>
                </c:pt>
                <c:pt idx="5017">
                  <c:v>8.4237410620824696E-4</c:v>
                </c:pt>
                <c:pt idx="5018">
                  <c:v>8.0449090958027605E-4</c:v>
                </c:pt>
                <c:pt idx="5019">
                  <c:v>5.65117973948645E-4</c:v>
                </c:pt>
                <c:pt idx="5020">
                  <c:v>1.84207736004182E-4</c:v>
                </c:pt>
                <c:pt idx="5021">
                  <c:v>-2.4283847216435901E-4</c:v>
                </c:pt>
                <c:pt idx="5022">
                  <c:v>-6.0906427851882495E-4</c:v>
                </c:pt>
                <c:pt idx="5023">
                  <c:v>-8.2274615795777497E-4</c:v>
                </c:pt>
                <c:pt idx="5024">
                  <c:v>-8.3036615818958201E-4</c:v>
                </c:pt>
                <c:pt idx="5025">
                  <c:v>-6.3001580288514004E-4</c:v>
                </c:pt>
                <c:pt idx="5026">
                  <c:v>-2.7187408141381798E-4</c:v>
                </c:pt>
                <c:pt idx="5027">
                  <c:v>1.5436019033194899E-4</c:v>
                </c:pt>
                <c:pt idx="5028">
                  <c:v>5.4193399482797995E-4</c:v>
                </c:pt>
                <c:pt idx="5029">
                  <c:v>7.9377706840491299E-4</c:v>
                </c:pt>
                <c:pt idx="5030">
                  <c:v>8.4681375096440305E-4</c:v>
                </c:pt>
                <c:pt idx="5031">
                  <c:v>6.8776067634373204E-4</c:v>
                </c:pt>
                <c:pt idx="5032">
                  <c:v>3.5645367377528801E-4</c:v>
                </c:pt>
                <c:pt idx="5033">
                  <c:v>-6.4129362668229306E-5</c:v>
                </c:pt>
                <c:pt idx="5034">
                  <c:v>-4.6865080240180497E-4</c:v>
                </c:pt>
                <c:pt idx="5035">
                  <c:v>-7.5579574137534097E-4</c:v>
                </c:pt>
                <c:pt idx="5036">
                  <c:v>-8.5364694830503596E-4</c:v>
                </c:pt>
                <c:pt idx="5037">
                  <c:v>-7.3769698139052899E-4</c:v>
                </c:pt>
                <c:pt idx="5038">
                  <c:v>-4.3698622914693401E-4</c:v>
                </c:pt>
                <c:pt idx="5039">
                  <c:v>-2.68295649477317E-5</c:v>
                </c:pt>
                <c:pt idx="5040">
                  <c:v>3.90046730231167E-4</c:v>
                </c:pt>
                <c:pt idx="5041">
                  <c:v>7.0923340214942398E-4</c:v>
                </c:pt>
                <c:pt idx="5042">
                  <c:v>8.5078816873475295E-4</c:v>
                </c:pt>
                <c:pt idx="5043">
                  <c:v>7.7925776055383996E-4</c:v>
                </c:pt>
                <c:pt idx="5044">
                  <c:v>5.12557412078029E-4</c:v>
                </c:pt>
                <c:pt idx="5045">
                  <c:v>1.1748388007193599E-4</c:v>
                </c:pt>
                <c:pt idx="5046">
                  <c:v>-3.0701421851525199E-4</c:v>
                </c:pt>
                <c:pt idx="5047">
                  <c:v>-6.5461870149735796E-4</c:v>
                </c:pt>
                <c:pt idx="5048">
                  <c:v>-8.3826986972984998E-4</c:v>
                </c:pt>
                <c:pt idx="5049">
                  <c:v>-8.1197114883976699E-4</c:v>
                </c:pt>
                <c:pt idx="5050">
                  <c:v>-5.8230921661944996E-4</c:v>
                </c:pt>
                <c:pt idx="5051">
                  <c:v>-2.0680432871267001E-4</c:v>
                </c:pt>
                <c:pt idx="5052">
                  <c:v>2.20495986241113E-4</c:v>
                </c:pt>
                <c:pt idx="5053">
                  <c:v>5.9257171358301696E-4</c:v>
                </c:pt>
                <c:pt idx="5054">
                  <c:v>8.1623417921002398E-4</c:v>
                </c:pt>
                <c:pt idx="5055">
                  <c:v>8.35465731104645E-4</c:v>
                </c:pt>
                <c:pt idx="5056">
                  <c:v>6.4544970779098704E-4</c:v>
                </c:pt>
                <c:pt idx="5057">
                  <c:v>2.9377680108178401E-4</c:v>
                </c:pt>
                <c:pt idx="5058">
                  <c:v>-1.3147432791731499E-4</c:v>
                </c:pt>
                <c:pt idx="5059">
                  <c:v>-5.2379689588200496E-4</c:v>
                </c:pt>
                <c:pt idx="5060">
                  <c:v>-7.8493128187301202E-4</c:v>
                </c:pt>
                <c:pt idx="5061">
                  <c:v>-8.4947475895876402E-4</c:v>
                </c:pt>
                <c:pt idx="5062">
                  <c:v>-7.0126201290447298E-4</c:v>
                </c:pt>
                <c:pt idx="5063">
                  <c:v>-3.7741384540456103E-4</c:v>
                </c:pt>
                <c:pt idx="5064">
                  <c:v>4.0959960982442302E-5</c:v>
                </c:pt>
                <c:pt idx="5065">
                  <c:v>4.4907509104424198E-4</c:v>
                </c:pt>
                <c:pt idx="5066">
                  <c:v>7.4471657869439999E-4</c:v>
                </c:pt>
                <c:pt idx="5067">
                  <c:v>8.5383917932429403E-4</c:v>
                </c:pt>
                <c:pt idx="5068">
                  <c:v>7.4911246065869903E-4</c:v>
                </c:pt>
                <c:pt idx="5069">
                  <c:v>4.5676587906480899E-4</c:v>
                </c:pt>
                <c:pt idx="5070">
                  <c:v>5.0019449489342099E-5</c:v>
                </c:pt>
                <c:pt idx="5071">
                  <c:v>-3.6925466150886799E-4</c:v>
                </c:pt>
                <c:pt idx="5072">
                  <c:v>-6.96046651842566E-4</c:v>
                </c:pt>
                <c:pt idx="5073">
                  <c:v>-8.4850944026234904E-4</c:v>
                </c:pt>
                <c:pt idx="5074">
                  <c:v>-7.8845777559800802E-4</c:v>
                </c:pt>
                <c:pt idx="5075">
                  <c:v>-5.30931969798208E-4</c:v>
                </c:pt>
                <c:pt idx="5076">
                  <c:v>-1.4043095849962701E-4</c:v>
                </c:pt>
                <c:pt idx="5077">
                  <c:v>2.8524185752560498E-4</c:v>
                </c:pt>
                <c:pt idx="5078">
                  <c:v>6.3947408082153296E-4</c:v>
                </c:pt>
                <c:pt idx="5079">
                  <c:v>8.3354605356651397E-4</c:v>
                </c:pt>
                <c:pt idx="5080">
                  <c:v>8.1885124625145499E-4</c:v>
                </c:pt>
                <c:pt idx="5081">
                  <c:v>5.99070064528379E-4</c:v>
                </c:pt>
                <c:pt idx="5082">
                  <c:v>2.2924806878329699E-4</c:v>
                </c:pt>
                <c:pt idx="5083">
                  <c:v>-1.9799052794033199E-4</c:v>
                </c:pt>
                <c:pt idx="5084">
                  <c:v>-5.7564116869723999E-4</c:v>
                </c:pt>
                <c:pt idx="5085">
                  <c:v>-8.0911890773536902E-4</c:v>
                </c:pt>
                <c:pt idx="5086">
                  <c:v>-8.3994779692187903E-4</c:v>
                </c:pt>
                <c:pt idx="5087">
                  <c:v>-6.6040654971146601E-4</c:v>
                </c:pt>
                <c:pt idx="5088">
                  <c:v>-3.1546238526101398E-4</c:v>
                </c:pt>
                <c:pt idx="5089">
                  <c:v>1.08491290564621E-4</c:v>
                </c:pt>
                <c:pt idx="5090">
                  <c:v>5.0527264963724197E-4</c:v>
                </c:pt>
                <c:pt idx="5091">
                  <c:v>7.7550533912426004E-4</c:v>
                </c:pt>
                <c:pt idx="5092">
                  <c:v>8.5150790554175296E-4</c:v>
                </c:pt>
                <c:pt idx="5093">
                  <c:v>7.1424503464476705E-4</c:v>
                </c:pt>
                <c:pt idx="5094">
                  <c:v>3.9809506396648299E-4</c:v>
                </c:pt>
                <c:pt idx="5095">
                  <c:v>-1.7760285084689599E-5</c:v>
                </c:pt>
                <c:pt idx="5096">
                  <c:v>-4.2916746055959301E-4</c:v>
                </c:pt>
                <c:pt idx="5097">
                  <c:v>-7.3308698317570695E-4</c:v>
                </c:pt>
                <c:pt idx="5098">
                  <c:v>-8.5340032311398797E-4</c:v>
                </c:pt>
                <c:pt idx="5099">
                  <c:v>-7.5997425801711696E-4</c:v>
                </c:pt>
                <c:pt idx="5100">
                  <c:v>-4.7620792546183702E-4</c:v>
                </c:pt>
                <c:pt idx="5101">
                  <c:v>-7.31723637951438E-5</c:v>
                </c:pt>
                <c:pt idx="5102">
                  <c:v>3.48189670312433E-4</c:v>
                </c:pt>
                <c:pt idx="5103">
                  <c:v>6.8234544147836298E-4</c:v>
                </c:pt>
                <c:pt idx="5104">
                  <c:v>8.45603563862231E-4</c:v>
                </c:pt>
                <c:pt idx="5105">
                  <c:v>7.9707502793313297E-4</c:v>
                </c:pt>
                <c:pt idx="5106">
                  <c:v>5.4891410656369196E-4</c:v>
                </c:pt>
                <c:pt idx="5107">
                  <c:v>1.6327424198947599E-4</c:v>
                </c:pt>
                <c:pt idx="5108">
                  <c:v>-2.63258669370867E-4</c:v>
                </c:pt>
                <c:pt idx="5109">
                  <c:v>-6.2385681384905705E-4</c:v>
                </c:pt>
                <c:pt idx="5110">
                  <c:v>-8.2820614917204804E-4</c:v>
                </c:pt>
                <c:pt idx="5111">
                  <c:v>-8.2512611661695505E-4</c:v>
                </c:pt>
                <c:pt idx="5112">
                  <c:v>-6.1538812944433603E-4</c:v>
                </c:pt>
                <c:pt idx="5113">
                  <c:v>-2.5152236766158299E-4</c:v>
                </c:pt>
                <c:pt idx="5114">
                  <c:v>1.7533873143350001E-4</c:v>
                </c:pt>
                <c:pt idx="5115">
                  <c:v>5.5828515751854405E-4</c:v>
                </c:pt>
                <c:pt idx="5116">
                  <c:v>8.0140560255338895E-4</c:v>
                </c:pt>
                <c:pt idx="5117">
                  <c:v>8.4380904286931405E-4</c:v>
                </c:pt>
                <c:pt idx="5118">
                  <c:v>6.7487527378735002E-4</c:v>
                </c:pt>
                <c:pt idx="5119">
                  <c:v>3.36914805763092E-4</c:v>
                </c:pt>
                <c:pt idx="5120">
                  <c:v>-8.5428065432246897E-5</c:v>
                </c:pt>
                <c:pt idx="5121">
                  <c:v>-4.8637494768283702E-4</c:v>
                </c:pt>
                <c:pt idx="5122">
                  <c:v>-7.6550620703513795E-4</c:v>
                </c:pt>
                <c:pt idx="5123">
                  <c:v>-8.5291168797974504E-4</c:v>
                </c:pt>
                <c:pt idx="5124">
                  <c:v>-7.26700145589846E-4</c:v>
                </c:pt>
                <c:pt idx="5125">
                  <c:v>-4.1848204361655402E-4</c:v>
                </c:pt>
                <c:pt idx="5126">
                  <c:v>-5.4525177453727099E-6</c:v>
                </c:pt>
                <c:pt idx="5127">
                  <c:v>4.0894262502010103E-4</c:v>
                </c:pt>
                <c:pt idx="5128">
                  <c:v>7.2091555045342398E-4</c:v>
                </c:pt>
                <c:pt idx="5129">
                  <c:v>8.5233070404029502E-4</c:v>
                </c:pt>
                <c:pt idx="5130">
                  <c:v>7.7027434532445603E-4</c:v>
                </c:pt>
                <c:pt idx="5131">
                  <c:v>4.9529799838698302E-4</c:v>
                </c:pt>
                <c:pt idx="5132">
                  <c:v>9.6271195147777793E-5</c:v>
                </c:pt>
                <c:pt idx="5133">
                  <c:v>-3.2686732613932399E-4</c:v>
                </c:pt>
                <c:pt idx="5134">
                  <c:v>-6.6813989785715505E-4</c:v>
                </c:pt>
                <c:pt idx="5135">
                  <c:v>-8.42072687317649E-4</c:v>
                </c:pt>
                <c:pt idx="5136">
                  <c:v>-8.0510314839973601E-4</c:v>
                </c:pt>
                <c:pt idx="5137">
                  <c:v>-5.6649053146777604E-4</c:v>
                </c:pt>
                <c:pt idx="5138">
                  <c:v>-1.85996846677588E-4</c:v>
                </c:pt>
                <c:pt idx="5139">
                  <c:v>2.4108090220366899E-4</c:v>
                </c:pt>
                <c:pt idx="5140">
                  <c:v>6.0777844357067803E-4</c:v>
                </c:pt>
                <c:pt idx="5141">
                  <c:v>8.2225410336167601E-4</c:v>
                </c:pt>
                <c:pt idx="5142">
                  <c:v>8.30791122071609E-4</c:v>
                </c:pt>
                <c:pt idx="5143">
                  <c:v>6.3125135040475501E-4</c:v>
                </c:pt>
                <c:pt idx="5144">
                  <c:v>2.73610762029953E-4</c:v>
                </c:pt>
                <c:pt idx="5145">
                  <c:v>-1.52557339053189E-4</c:v>
                </c:pt>
                <c:pt idx="5146">
                  <c:v>-5.4051650817343801E-4</c:v>
                </c:pt>
                <c:pt idx="5147">
                  <c:v>-7.93099964700668E-4</c:v>
                </c:pt>
                <c:pt idx="5148">
                  <c:v>-8.4704661503362901E-4</c:v>
                </c:pt>
                <c:pt idx="5149">
                  <c:v>-6.8884518593570802E-4</c:v>
                </c:pt>
                <c:pt idx="5150">
                  <c:v>-3.58118206734894E-4</c:v>
                </c:pt>
                <c:pt idx="5151">
                  <c:v>6.2301698946739596E-5</c:v>
                </c:pt>
                <c:pt idx="5152">
                  <c:v>4.6711775763548101E-4</c:v>
                </c:pt>
                <c:pt idx="5153">
                  <c:v>7.54941276136228E-4</c:v>
                </c:pt>
                <c:pt idx="5154">
                  <c:v>8.5368506871298601E-4</c:v>
                </c:pt>
                <c:pt idx="5155">
                  <c:v>7.3861813995289099E-4</c:v>
                </c:pt>
                <c:pt idx="5156">
                  <c:v>4.3855971598731098E-4</c:v>
                </c:pt>
                <c:pt idx="5157">
                  <c:v>2.8661290525747901E-5</c:v>
                </c:pt>
                <c:pt idx="5158">
                  <c:v>-3.8841553294972702E-4</c:v>
                </c:pt>
                <c:pt idx="5159">
                  <c:v>-7.0821127664291001E-4</c:v>
                </c:pt>
                <c:pt idx="5160">
                  <c:v>-8.5063111267707798E-4</c:v>
                </c:pt>
                <c:pt idx="5161">
                  <c:v>-7.8000510960895197E-4</c:v>
                </c:pt>
                <c:pt idx="5162">
                  <c:v>-5.1402198803886104E-4</c:v>
                </c:pt>
                <c:pt idx="5163">
                  <c:v>-1.19298870803526E-4</c:v>
                </c:pt>
                <c:pt idx="5164">
                  <c:v>3.0530338870101602E-4</c:v>
                </c:pt>
                <c:pt idx="5165">
                  <c:v>6.5344052054066703E-4</c:v>
                </c:pt>
                <c:pt idx="5166">
                  <c:v>8.3791942036021301E-4</c:v>
                </c:pt>
                <c:pt idx="5167">
                  <c:v>8.1253620327583897E-4</c:v>
                </c:pt>
                <c:pt idx="5168">
                  <c:v>5.8364825347237404E-4</c:v>
                </c:pt>
                <c:pt idx="5169">
                  <c:v>2.0858197789584899E-4</c:v>
                </c:pt>
                <c:pt idx="5170">
                  <c:v>-2.1872494799334E-4</c:v>
                </c:pt>
                <c:pt idx="5171">
                  <c:v>-5.9125085378652995E-4</c:v>
                </c:pt>
                <c:pt idx="5172">
                  <c:v>-8.1569431539487097E-4</c:v>
                </c:pt>
                <c:pt idx="5173">
                  <c:v>-8.3584207551240497E-4</c:v>
                </c:pt>
                <c:pt idx="5174">
                  <c:v>-6.4664800263006304E-4</c:v>
                </c:pt>
                <c:pt idx="5175">
                  <c:v>-2.95496925976049E-4</c:v>
                </c:pt>
                <c:pt idx="5176">
                  <c:v>1.2966318891851001E-4</c:v>
                </c:pt>
                <c:pt idx="5177">
                  <c:v>5.2234835377640103E-4</c:v>
                </c:pt>
                <c:pt idx="5178">
                  <c:v>7.8420813301706004E-4</c:v>
                </c:pt>
                <c:pt idx="5179">
                  <c:v>8.4965812046952801E-4</c:v>
                </c:pt>
                <c:pt idx="5180">
                  <c:v>7.0230596075408899E-4</c:v>
                </c:pt>
                <c:pt idx="5181">
                  <c:v>3.7905691637791101E-4</c:v>
                </c:pt>
                <c:pt idx="5182">
                  <c:v>-3.9129284203506599E-5</c:v>
                </c:pt>
                <c:pt idx="5183">
                  <c:v>-4.4751531281569902E-4</c:v>
                </c:pt>
                <c:pt idx="5184">
                  <c:v>-7.4381835514975003E-4</c:v>
                </c:pt>
                <c:pt idx="5185">
                  <c:v>-8.5382747612246799E-4</c:v>
                </c:pt>
                <c:pt idx="5186">
                  <c:v>-7.4999020893919697E-4</c:v>
                </c:pt>
                <c:pt idx="5187">
                  <c:v>-4.58313241325626E-4</c:v>
                </c:pt>
                <c:pt idx="5188">
                  <c:v>-5.18488792531158E-5</c:v>
                </c:pt>
                <c:pt idx="5189">
                  <c:v>3.6760135627543201E-4</c:v>
                </c:pt>
                <c:pt idx="5190">
                  <c:v>6.9498355169154296E-4</c:v>
                </c:pt>
                <c:pt idx="5191">
                  <c:v>8.4830280522155696E-4</c:v>
                </c:pt>
                <c:pt idx="5192">
                  <c:v>7.8915935869528398E-4</c:v>
                </c:pt>
                <c:pt idx="5193">
                  <c:v>5.3236605519453497E-4</c:v>
                </c:pt>
                <c:pt idx="5194">
                  <c:v>1.4223837061107299E-4</c:v>
                </c:pt>
                <c:pt idx="5195">
                  <c:v>-2.8351379627472199E-4</c:v>
                </c:pt>
                <c:pt idx="5196">
                  <c:v>-6.3825817409160902E-4</c:v>
                </c:pt>
                <c:pt idx="5197">
                  <c:v>-8.3314683274099801E-4</c:v>
                </c:pt>
                <c:pt idx="5198">
                  <c:v>-8.1936869866268197E-4</c:v>
                </c:pt>
                <c:pt idx="5199">
                  <c:v>-6.0037459100991601E-4</c:v>
                </c:pt>
                <c:pt idx="5200">
                  <c:v>-2.3101294258514899E-4</c:v>
                </c:pt>
                <c:pt idx="5201">
                  <c:v>1.9620733041032101E-4</c:v>
                </c:pt>
                <c:pt idx="5202">
                  <c:v>5.7428626032261603E-4</c:v>
                </c:pt>
                <c:pt idx="5203">
                  <c:v>8.0853163372379797E-4</c:v>
                </c:pt>
                <c:pt idx="5204">
                  <c:v>8.4027524369274299E-4</c:v>
                </c:pt>
                <c:pt idx="5205">
                  <c:v>6.6156670618966896E-4</c:v>
                </c:pt>
                <c:pt idx="5206">
                  <c:v>3.1716468305950098E-4</c:v>
                </c:pt>
                <c:pt idx="5207">
                  <c:v>-1.06673202489768E-4</c:v>
                </c:pt>
                <c:pt idx="5208">
                  <c:v>-5.0379412272297101E-4</c:v>
                </c:pt>
                <c:pt idx="5209">
                  <c:v>-7.7473667960836496E-4</c:v>
                </c:pt>
                <c:pt idx="5210">
                  <c:v>-8.5164162896840697E-4</c:v>
                </c:pt>
                <c:pt idx="5211">
                  <c:v>-7.1524764915220499E-4</c:v>
                </c:pt>
                <c:pt idx="5212">
                  <c:v>-3.9971545853154799E-4</c:v>
                </c:pt>
                <c:pt idx="5213">
                  <c:v>1.5927948333016101E-5</c:v>
                </c:pt>
                <c:pt idx="5214">
                  <c:v>4.27582101727759E-4</c:v>
                </c:pt>
                <c:pt idx="5215">
                  <c:v>7.3214566521799898E-4</c:v>
                </c:pt>
                <c:pt idx="5216">
                  <c:v>8.5333880495242495E-4</c:v>
                </c:pt>
                <c:pt idx="5217">
                  <c:v>7.6080794725689397E-4</c:v>
                </c:pt>
                <c:pt idx="5218">
                  <c:v>4.7772801946102E-4</c:v>
                </c:pt>
                <c:pt idx="5219">
                  <c:v>7.49981455816581E-5</c:v>
                </c:pt>
                <c:pt idx="5220">
                  <c:v>-3.4651547911334799E-4</c:v>
                </c:pt>
                <c:pt idx="5221">
                  <c:v>-6.8124215243844705E-4</c:v>
                </c:pt>
                <c:pt idx="5222">
                  <c:v>-8.4534750256583799E-4</c:v>
                </c:pt>
                <c:pt idx="5223">
                  <c:v>-7.9773032652043403E-4</c:v>
                </c:pt>
                <c:pt idx="5224">
                  <c:v>-5.5031664143832002E-4</c:v>
                </c:pt>
                <c:pt idx="5225">
                  <c:v>-1.6507273959138601E-4</c:v>
                </c:pt>
                <c:pt idx="5226">
                  <c:v>2.61514653923142E-4</c:v>
                </c:pt>
                <c:pt idx="5227">
                  <c:v>6.2260408004348705E-4</c:v>
                </c:pt>
                <c:pt idx="5228">
                  <c:v>8.2775845196163397E-4</c:v>
                </c:pt>
                <c:pt idx="5229">
                  <c:v>8.2559558454535704E-4</c:v>
                </c:pt>
                <c:pt idx="5230">
                  <c:v>6.1665718135651699E-4</c:v>
                </c:pt>
                <c:pt idx="5231">
                  <c:v>2.5327316163351401E-4</c:v>
                </c:pt>
                <c:pt idx="5232">
                  <c:v>-1.7354469261323001E-4</c:v>
                </c:pt>
                <c:pt idx="5233">
                  <c:v>-5.56897202001878E-4</c:v>
                </c:pt>
                <c:pt idx="5234">
                  <c:v>-8.0077135240972795E-4</c:v>
                </c:pt>
                <c:pt idx="5235">
                  <c:v>-8.4408734998173997E-4</c:v>
                </c:pt>
                <c:pt idx="5236">
                  <c:v>-6.7599643441306303E-4</c:v>
                </c:pt>
                <c:pt idx="5237">
                  <c:v>-3.3859801826820798E-4</c:v>
                </c:pt>
                <c:pt idx="5238">
                  <c:v>8.36043720615277E-5</c:v>
                </c:pt>
                <c:pt idx="5239">
                  <c:v>4.84867528764583E-4</c:v>
                </c:pt>
                <c:pt idx="5240">
                  <c:v>7.6469260498877401E-4</c:v>
                </c:pt>
                <c:pt idx="5241">
                  <c:v>8.5299567448500404E-4</c:v>
                </c:pt>
                <c:pt idx="5242">
                  <c:v>7.2766068570547003E-4</c:v>
                </c:pt>
                <c:pt idx="5243">
                  <c:v>4.2007856411182902E-4</c:v>
                </c:pt>
                <c:pt idx="5244">
                  <c:v>7.28516015816118E-6</c:v>
                </c:pt>
                <c:pt idx="5245">
                  <c:v>-4.0733285735096902E-4</c:v>
                </c:pt>
                <c:pt idx="5246">
                  <c:v>-7.1993183382695696E-4</c:v>
                </c:pt>
                <c:pt idx="5247">
                  <c:v>-8.5221941638812502E-4</c:v>
                </c:pt>
                <c:pt idx="5248">
                  <c:v>-7.7106335932944901E-4</c:v>
                </c:pt>
                <c:pt idx="5249">
                  <c:v>-4.9678970059690002E-4</c:v>
                </c:pt>
                <c:pt idx="5250">
                  <c:v>-9.8091979490297294E-5</c:v>
                </c:pt>
                <c:pt idx="5251">
                  <c:v>3.2517348639811297E-4</c:v>
                </c:pt>
                <c:pt idx="5252">
                  <c:v>6.6699723538825697E-4</c:v>
                </c:pt>
                <c:pt idx="5253">
                  <c:v>8.4176738902496404E-4</c:v>
                </c:pt>
                <c:pt idx="5254">
                  <c:v>8.0571167813459901E-4</c:v>
                </c:pt>
                <c:pt idx="5255">
                  <c:v>5.6786047918304698E-4</c:v>
                </c:pt>
                <c:pt idx="5256">
                  <c:v>1.8778510046943799E-4</c:v>
                </c:pt>
                <c:pt idx="5257">
                  <c:v>-2.3932222159092899E-4</c:v>
                </c:pt>
                <c:pt idx="5258">
                  <c:v>-6.0648980860657199E-4</c:v>
                </c:pt>
                <c:pt idx="5259">
                  <c:v>-8.2175826066707496E-4</c:v>
                </c:pt>
                <c:pt idx="5260">
                  <c:v>-8.3121225852535998E-4</c:v>
                </c:pt>
                <c:pt idx="5261">
                  <c:v>-6.32483989769476E-4</c:v>
                </c:pt>
                <c:pt idx="5262">
                  <c:v>-2.7534618213000898E-4</c:v>
                </c:pt>
                <c:pt idx="5263">
                  <c:v>1.5075378494762101E-4</c:v>
                </c:pt>
                <c:pt idx="5264">
                  <c:v>5.3909653137653498E-4</c:v>
                </c:pt>
                <c:pt idx="5265">
                  <c:v>7.9241920721011196E-4</c:v>
                </c:pt>
                <c:pt idx="5266">
                  <c:v>8.47275576786041E-4</c:v>
                </c:pt>
                <c:pt idx="5267">
                  <c:v>6.8992652203982196E-4</c:v>
                </c:pt>
                <c:pt idx="5268">
                  <c:v>3.5978108985531198E-4</c:v>
                </c:pt>
                <c:pt idx="5269">
                  <c:v>-6.0473748203303501E-5</c:v>
                </c:pt>
                <c:pt idx="5270">
                  <c:v>-4.6558256087250401E-4</c:v>
                </c:pt>
                <c:pt idx="5271">
                  <c:v>-7.5408333290666698E-4</c:v>
                </c:pt>
                <c:pt idx="5272">
                  <c:v>-8.5371925622097897E-4</c:v>
                </c:pt>
                <c:pt idx="5273">
                  <c:v>-7.39535895724976E-4</c:v>
                </c:pt>
                <c:pt idx="5274">
                  <c:v>-4.4013118239702502E-4</c:v>
                </c:pt>
                <c:pt idx="5275">
                  <c:v>-3.0492884062109399E-5</c:v>
                </c:pt>
                <c:pt idx="5276">
                  <c:v>3.8678254625028102E-4</c:v>
                </c:pt>
                <c:pt idx="5277">
                  <c:v>7.0718588842956997E-4</c:v>
                </c:pt>
                <c:pt idx="5278">
                  <c:v>8.5047013778892196E-4</c:v>
                </c:pt>
                <c:pt idx="5279">
                  <c:v>7.8074886520533397E-4</c:v>
                </c:pt>
                <c:pt idx="5280">
                  <c:v>5.15484195916742E-4</c:v>
                </c:pt>
                <c:pt idx="5281">
                  <c:v>1.2111331192901301E-4</c:v>
                </c:pt>
                <c:pt idx="5282">
                  <c:v>-3.0359115236377798E-4</c:v>
                </c:pt>
                <c:pt idx="5283">
                  <c:v>-6.5225932920428198E-4</c:v>
                </c:pt>
                <c:pt idx="5284">
                  <c:v>-8.3756511072245797E-4</c:v>
                </c:pt>
                <c:pt idx="5285">
                  <c:v>-8.1309751438346696E-4</c:v>
                </c:pt>
                <c:pt idx="5286">
                  <c:v>-5.8498460147635698E-4</c:v>
                </c:pt>
                <c:pt idx="5287">
                  <c:v>-2.1035866614849E-4</c:v>
                </c:pt>
                <c:pt idx="5288">
                  <c:v>2.1695290208669001E-4</c:v>
                </c:pt>
                <c:pt idx="5289">
                  <c:v>5.8992727011616497E-4</c:v>
                </c:pt>
                <c:pt idx="5290">
                  <c:v>8.1515069370195195E-4</c:v>
                </c:pt>
                <c:pt idx="5291">
                  <c:v>8.3621456922230704E-4</c:v>
                </c:pt>
                <c:pt idx="5292">
                  <c:v>6.4784331838235905E-4</c:v>
                </c:pt>
                <c:pt idx="5293">
                  <c:v>2.9721568952537498E-4</c:v>
                </c:pt>
                <c:pt idx="5294">
                  <c:v>-1.27851452565518E-4</c:v>
                </c:pt>
                <c:pt idx="5295">
                  <c:v>-5.2089740522854601E-4</c:v>
                </c:pt>
                <c:pt idx="5296">
                  <c:v>-7.8348137133918297E-4</c:v>
                </c:pt>
                <c:pt idx="5297">
                  <c:v>-8.4983756763235604E-4</c:v>
                </c:pt>
                <c:pt idx="5298">
                  <c:v>-7.0334667310248205E-4</c:v>
        